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9.838646468426783E-2</c:v>
                </c:pt>
                <c:pt idx="1">
                  <c:v>0.11764621257485028</c:v>
                </c:pt>
                <c:pt idx="2">
                  <c:v>0.23106940102749049</c:v>
                </c:pt>
                <c:pt idx="3">
                  <c:v>0.66549827010751228</c:v>
                </c:pt>
                <c:pt idx="4">
                  <c:v>1.9987486986254761</c:v>
                </c:pt>
                <c:pt idx="5">
                  <c:v>3.1800509271230264</c:v>
                </c:pt>
                <c:pt idx="6">
                  <c:v>3.7664273067501362</c:v>
                </c:pt>
                <c:pt idx="7">
                  <c:v>4.4469581637860642</c:v>
                </c:pt>
                <c:pt idx="8">
                  <c:v>5.1553161642623841</c:v>
                </c:pt>
                <c:pt idx="9">
                  <c:v>5.808033667324441</c:v>
                </c:pt>
                <c:pt idx="10">
                  <c:v>6.516384773067502</c:v>
                </c:pt>
                <c:pt idx="11">
                  <c:v>7.1155715670930864</c:v>
                </c:pt>
                <c:pt idx="12">
                  <c:v>7.7618838629559068</c:v>
                </c:pt>
                <c:pt idx="13">
                  <c:v>8.3889598530212304</c:v>
                </c:pt>
                <c:pt idx="14">
                  <c:v>9.0373405688622768</c:v>
                </c:pt>
                <c:pt idx="15">
                  <c:v>9.6708286608600993</c:v>
                </c:pt>
                <c:pt idx="16">
                  <c:v>10.370644086826349</c:v>
                </c:pt>
                <c:pt idx="17">
                  <c:v>11.010475333424061</c:v>
                </c:pt>
                <c:pt idx="18">
                  <c:v>11.639688690800217</c:v>
                </c:pt>
                <c:pt idx="19">
                  <c:v>12.232428909227</c:v>
                </c:pt>
                <c:pt idx="20">
                  <c:v>12.932244335193252</c:v>
                </c:pt>
                <c:pt idx="21">
                  <c:v>13.512229297087643</c:v>
                </c:pt>
                <c:pt idx="22">
                  <c:v>14.199151571856289</c:v>
                </c:pt>
                <c:pt idx="23">
                  <c:v>14.819746512656504</c:v>
                </c:pt>
                <c:pt idx="24">
                  <c:v>15.440410400789329</c:v>
                </c:pt>
                <c:pt idx="25">
                  <c:v>16.041769035792054</c:v>
                </c:pt>
                <c:pt idx="26">
                  <c:v>16.615272948421339</c:v>
                </c:pt>
                <c:pt idx="27">
                  <c:v>17.267997346216656</c:v>
                </c:pt>
                <c:pt idx="28">
                  <c:v>17.888592287016873</c:v>
                </c:pt>
                <c:pt idx="29">
                  <c:v>18.509187227817094</c:v>
                </c:pt>
                <c:pt idx="30">
                  <c:v>19.136263217882416</c:v>
                </c:pt>
                <c:pt idx="31">
                  <c:v>19.589936666439847</c:v>
                </c:pt>
                <c:pt idx="32">
                  <c:v>19.690530824714209</c:v>
                </c:pt>
                <c:pt idx="33">
                  <c:v>19.769682362547634</c:v>
                </c:pt>
                <c:pt idx="34">
                  <c:v>19.803949186853565</c:v>
                </c:pt>
                <c:pt idx="35">
                  <c:v>19.82318549265106</c:v>
                </c:pt>
                <c:pt idx="36">
                  <c:v>19.836009696516058</c:v>
                </c:pt>
                <c:pt idx="37">
                  <c:v>19.851040215024497</c:v>
                </c:pt>
                <c:pt idx="38">
                  <c:v>19.863864418889495</c:v>
                </c:pt>
                <c:pt idx="39">
                  <c:v>19.851040215024497</c:v>
                </c:pt>
                <c:pt idx="40">
                  <c:v>19.857452316956994</c:v>
                </c:pt>
                <c:pt idx="41">
                  <c:v>19.863864418889495</c:v>
                </c:pt>
                <c:pt idx="42">
                  <c:v>19.870276520821989</c:v>
                </c:pt>
                <c:pt idx="43">
                  <c:v>19.876688622754493</c:v>
                </c:pt>
                <c:pt idx="44">
                  <c:v>19.876688622754493</c:v>
                </c:pt>
                <c:pt idx="45">
                  <c:v>19.910955447060424</c:v>
                </c:pt>
                <c:pt idx="46">
                  <c:v>19.910955447060424</c:v>
                </c:pt>
                <c:pt idx="47">
                  <c:v>19.910955447060424</c:v>
                </c:pt>
                <c:pt idx="48">
                  <c:v>19.917367548992924</c:v>
                </c:pt>
                <c:pt idx="49">
                  <c:v>19.923779650925422</c:v>
                </c:pt>
                <c:pt idx="50">
                  <c:v>19.930191752857919</c:v>
                </c:pt>
                <c:pt idx="51">
                  <c:v>19.904543345127927</c:v>
                </c:pt>
                <c:pt idx="52">
                  <c:v>19.889512826619487</c:v>
                </c:pt>
                <c:pt idx="53">
                  <c:v>19.904543345127927</c:v>
                </c:pt>
                <c:pt idx="54">
                  <c:v>19.898131243195426</c:v>
                </c:pt>
                <c:pt idx="55">
                  <c:v>19.910955447060424</c:v>
                </c:pt>
                <c:pt idx="56">
                  <c:v>19.910955447060424</c:v>
                </c:pt>
                <c:pt idx="57">
                  <c:v>19.917367548992924</c:v>
                </c:pt>
                <c:pt idx="58">
                  <c:v>19.917367548992924</c:v>
                </c:pt>
                <c:pt idx="59">
                  <c:v>19.93660385479042</c:v>
                </c:pt>
                <c:pt idx="60">
                  <c:v>19.958046475231356</c:v>
                </c:pt>
                <c:pt idx="61">
                  <c:v>19.958046475231356</c:v>
                </c:pt>
                <c:pt idx="62">
                  <c:v>19.964458577163853</c:v>
                </c:pt>
                <c:pt idx="63">
                  <c:v>19.958046475231356</c:v>
                </c:pt>
                <c:pt idx="64">
                  <c:v>19.93660385479042</c:v>
                </c:pt>
                <c:pt idx="65">
                  <c:v>19.883100724686987</c:v>
                </c:pt>
                <c:pt idx="66">
                  <c:v>19.930191752857919</c:v>
                </c:pt>
                <c:pt idx="67">
                  <c:v>19.93660385479042</c:v>
                </c:pt>
                <c:pt idx="68">
                  <c:v>19.93660385479042</c:v>
                </c:pt>
                <c:pt idx="69">
                  <c:v>19.964458577163853</c:v>
                </c:pt>
                <c:pt idx="70">
                  <c:v>19.964458577163853</c:v>
                </c:pt>
                <c:pt idx="71">
                  <c:v>19.970870679096354</c:v>
                </c:pt>
                <c:pt idx="72">
                  <c:v>19.949497005988025</c:v>
                </c:pt>
                <c:pt idx="73">
                  <c:v>19.923779650925422</c:v>
                </c:pt>
                <c:pt idx="74">
                  <c:v>19.923779650925422</c:v>
                </c:pt>
                <c:pt idx="75">
                  <c:v>19.923779650925422</c:v>
                </c:pt>
                <c:pt idx="76">
                  <c:v>19.930191752857919</c:v>
                </c:pt>
                <c:pt idx="77">
                  <c:v>19.923779650925422</c:v>
                </c:pt>
                <c:pt idx="78">
                  <c:v>19.930191752857919</c:v>
                </c:pt>
                <c:pt idx="79">
                  <c:v>19.949497005988025</c:v>
                </c:pt>
                <c:pt idx="80">
                  <c:v>19.949497005988025</c:v>
                </c:pt>
                <c:pt idx="81">
                  <c:v>19.949497005988025</c:v>
                </c:pt>
                <c:pt idx="82">
                  <c:v>19.949497005988025</c:v>
                </c:pt>
                <c:pt idx="83">
                  <c:v>19.949497005988025</c:v>
                </c:pt>
                <c:pt idx="84">
                  <c:v>19.930191752857919</c:v>
                </c:pt>
                <c:pt idx="85">
                  <c:v>19.93660385479042</c:v>
                </c:pt>
                <c:pt idx="86">
                  <c:v>19.930191752857919</c:v>
                </c:pt>
                <c:pt idx="87">
                  <c:v>19.930191752857919</c:v>
                </c:pt>
                <c:pt idx="88">
                  <c:v>19.93660385479042</c:v>
                </c:pt>
                <c:pt idx="89">
                  <c:v>19.93660385479042</c:v>
                </c:pt>
                <c:pt idx="90">
                  <c:v>19.93660385479042</c:v>
                </c:pt>
                <c:pt idx="91">
                  <c:v>19.949497005988025</c:v>
                </c:pt>
                <c:pt idx="92">
                  <c:v>19.958046475231356</c:v>
                </c:pt>
                <c:pt idx="93">
                  <c:v>19.958046475231356</c:v>
                </c:pt>
                <c:pt idx="94">
                  <c:v>19.958046475231356</c:v>
                </c:pt>
                <c:pt idx="95">
                  <c:v>19.958046475231356</c:v>
                </c:pt>
                <c:pt idx="96">
                  <c:v>19.958046475231356</c:v>
                </c:pt>
                <c:pt idx="97">
                  <c:v>19.958046475231356</c:v>
                </c:pt>
                <c:pt idx="98">
                  <c:v>19.930191752857919</c:v>
                </c:pt>
                <c:pt idx="99">
                  <c:v>19.930191752857919</c:v>
                </c:pt>
                <c:pt idx="100">
                  <c:v>19.93660385479042</c:v>
                </c:pt>
                <c:pt idx="101">
                  <c:v>19.93660385479042</c:v>
                </c:pt>
                <c:pt idx="102">
                  <c:v>19.93660385479042</c:v>
                </c:pt>
                <c:pt idx="103">
                  <c:v>19.93660385479042</c:v>
                </c:pt>
                <c:pt idx="104">
                  <c:v>19.93660385479042</c:v>
                </c:pt>
                <c:pt idx="105">
                  <c:v>19.943015956722917</c:v>
                </c:pt>
                <c:pt idx="106">
                  <c:v>19.93660385479042</c:v>
                </c:pt>
                <c:pt idx="107">
                  <c:v>19.958046475231356</c:v>
                </c:pt>
                <c:pt idx="108">
                  <c:v>19.958046475231356</c:v>
                </c:pt>
                <c:pt idx="109">
                  <c:v>19.93660385479042</c:v>
                </c:pt>
                <c:pt idx="110">
                  <c:v>19.93660385479042</c:v>
                </c:pt>
                <c:pt idx="111">
                  <c:v>19.93660385479042</c:v>
                </c:pt>
                <c:pt idx="112">
                  <c:v>19.930191752857919</c:v>
                </c:pt>
                <c:pt idx="113">
                  <c:v>19.958046475231356</c:v>
                </c:pt>
                <c:pt idx="114">
                  <c:v>19.958046475231356</c:v>
                </c:pt>
                <c:pt idx="115">
                  <c:v>19.964458577163853</c:v>
                </c:pt>
                <c:pt idx="116">
                  <c:v>19.964458577163853</c:v>
                </c:pt>
                <c:pt idx="117">
                  <c:v>19.970870679096354</c:v>
                </c:pt>
                <c:pt idx="118">
                  <c:v>19.970870679096354</c:v>
                </c:pt>
                <c:pt idx="119">
                  <c:v>19.977282781028848</c:v>
                </c:pt>
                <c:pt idx="120">
                  <c:v>19.958046475231356</c:v>
                </c:pt>
                <c:pt idx="121">
                  <c:v>19.958046475231356</c:v>
                </c:pt>
                <c:pt idx="122">
                  <c:v>19.964458577163853</c:v>
                </c:pt>
                <c:pt idx="123">
                  <c:v>19.977282781028848</c:v>
                </c:pt>
                <c:pt idx="124">
                  <c:v>19.958046475231356</c:v>
                </c:pt>
                <c:pt idx="125">
                  <c:v>19.970870679096354</c:v>
                </c:pt>
                <c:pt idx="126">
                  <c:v>19.970870679096354</c:v>
                </c:pt>
                <c:pt idx="127">
                  <c:v>19.970870679096354</c:v>
                </c:pt>
                <c:pt idx="128">
                  <c:v>19.964458577163853</c:v>
                </c:pt>
                <c:pt idx="129">
                  <c:v>19.958046475231356</c:v>
                </c:pt>
                <c:pt idx="130">
                  <c:v>19.977282781028848</c:v>
                </c:pt>
                <c:pt idx="131">
                  <c:v>19.970870679096354</c:v>
                </c:pt>
                <c:pt idx="132">
                  <c:v>19.977282781028848</c:v>
                </c:pt>
                <c:pt idx="133">
                  <c:v>19.964458577163853</c:v>
                </c:pt>
                <c:pt idx="134">
                  <c:v>19.983694882961352</c:v>
                </c:pt>
                <c:pt idx="135">
                  <c:v>19.983694882961352</c:v>
                </c:pt>
                <c:pt idx="136">
                  <c:v>19.943015956722917</c:v>
                </c:pt>
                <c:pt idx="137">
                  <c:v>19.990106984893846</c:v>
                </c:pt>
                <c:pt idx="138">
                  <c:v>19.964458577163853</c:v>
                </c:pt>
                <c:pt idx="139">
                  <c:v>19.964458577163853</c:v>
                </c:pt>
                <c:pt idx="140">
                  <c:v>19.964458577163853</c:v>
                </c:pt>
                <c:pt idx="141">
                  <c:v>19.990106984893846</c:v>
                </c:pt>
                <c:pt idx="142">
                  <c:v>19.970870679096354</c:v>
                </c:pt>
                <c:pt idx="143">
                  <c:v>19.970870679096354</c:v>
                </c:pt>
                <c:pt idx="144">
                  <c:v>19.983694882961352</c:v>
                </c:pt>
                <c:pt idx="145">
                  <c:v>20.017961707267283</c:v>
                </c:pt>
                <c:pt idx="146">
                  <c:v>19.983694882961352</c:v>
                </c:pt>
                <c:pt idx="147">
                  <c:v>19.970870679096354</c:v>
                </c:pt>
                <c:pt idx="148">
                  <c:v>19.964458577163853</c:v>
                </c:pt>
                <c:pt idx="149">
                  <c:v>19.990106984893846</c:v>
                </c:pt>
                <c:pt idx="150">
                  <c:v>20.002931188758847</c:v>
                </c:pt>
                <c:pt idx="151">
                  <c:v>19.99651908682635</c:v>
                </c:pt>
                <c:pt idx="152">
                  <c:v>19.970870679096354</c:v>
                </c:pt>
                <c:pt idx="153">
                  <c:v>19.970870679096354</c:v>
                </c:pt>
                <c:pt idx="154">
                  <c:v>19.964458577163853</c:v>
                </c:pt>
                <c:pt idx="155">
                  <c:v>20.017961707267283</c:v>
                </c:pt>
                <c:pt idx="156">
                  <c:v>19.977282781028848</c:v>
                </c:pt>
                <c:pt idx="157">
                  <c:v>19.970870679096354</c:v>
                </c:pt>
                <c:pt idx="158">
                  <c:v>19.970870679096354</c:v>
                </c:pt>
                <c:pt idx="159">
                  <c:v>19.983694882961352</c:v>
                </c:pt>
                <c:pt idx="160">
                  <c:v>20.030785911132281</c:v>
                </c:pt>
                <c:pt idx="161">
                  <c:v>19.990106984893846</c:v>
                </c:pt>
                <c:pt idx="162">
                  <c:v>19.970870679096354</c:v>
                </c:pt>
                <c:pt idx="163">
                  <c:v>19.970870679096354</c:v>
                </c:pt>
                <c:pt idx="164">
                  <c:v>19.964458577163853</c:v>
                </c:pt>
                <c:pt idx="165">
                  <c:v>20.030785911132281</c:v>
                </c:pt>
                <c:pt idx="166">
                  <c:v>19.99651908682635</c:v>
                </c:pt>
                <c:pt idx="167">
                  <c:v>19.977282781028848</c:v>
                </c:pt>
                <c:pt idx="168">
                  <c:v>19.970870679096354</c:v>
                </c:pt>
                <c:pt idx="169">
                  <c:v>19.964458577163853</c:v>
                </c:pt>
                <c:pt idx="170">
                  <c:v>20.024373809199783</c:v>
                </c:pt>
                <c:pt idx="171">
                  <c:v>19.99651908682635</c:v>
                </c:pt>
                <c:pt idx="172">
                  <c:v>19.990106984893846</c:v>
                </c:pt>
                <c:pt idx="173">
                  <c:v>19.990106984893846</c:v>
                </c:pt>
                <c:pt idx="174">
                  <c:v>20.030785911132281</c:v>
                </c:pt>
                <c:pt idx="175">
                  <c:v>20.017961707267283</c:v>
                </c:pt>
                <c:pt idx="176">
                  <c:v>19.977282781028848</c:v>
                </c:pt>
                <c:pt idx="177">
                  <c:v>19.990106984893846</c:v>
                </c:pt>
                <c:pt idx="178">
                  <c:v>19.977282781028848</c:v>
                </c:pt>
                <c:pt idx="179">
                  <c:v>20.024373809199783</c:v>
                </c:pt>
                <c:pt idx="180">
                  <c:v>19.990106984893846</c:v>
                </c:pt>
                <c:pt idx="181">
                  <c:v>19.970870679096354</c:v>
                </c:pt>
                <c:pt idx="182">
                  <c:v>19.99651908682635</c:v>
                </c:pt>
                <c:pt idx="183">
                  <c:v>19.99651908682635</c:v>
                </c:pt>
                <c:pt idx="184">
                  <c:v>20.002931188758847</c:v>
                </c:pt>
                <c:pt idx="185">
                  <c:v>19.99651908682635</c:v>
                </c:pt>
                <c:pt idx="186">
                  <c:v>19.977282781028848</c:v>
                </c:pt>
                <c:pt idx="187">
                  <c:v>19.964458577163853</c:v>
                </c:pt>
                <c:pt idx="188">
                  <c:v>19.983694882961352</c:v>
                </c:pt>
                <c:pt idx="189">
                  <c:v>19.99651908682635</c:v>
                </c:pt>
                <c:pt idx="190">
                  <c:v>19.990106984893846</c:v>
                </c:pt>
                <c:pt idx="191">
                  <c:v>19.990106984893846</c:v>
                </c:pt>
                <c:pt idx="192">
                  <c:v>19.990106984893846</c:v>
                </c:pt>
                <c:pt idx="193">
                  <c:v>19.990106984893846</c:v>
                </c:pt>
                <c:pt idx="194">
                  <c:v>20.017961707267283</c:v>
                </c:pt>
                <c:pt idx="195">
                  <c:v>19.977282781028848</c:v>
                </c:pt>
                <c:pt idx="196">
                  <c:v>19.99651908682635</c:v>
                </c:pt>
                <c:pt idx="197">
                  <c:v>19.990106984893846</c:v>
                </c:pt>
                <c:pt idx="198">
                  <c:v>20.017961707267283</c:v>
                </c:pt>
                <c:pt idx="199">
                  <c:v>19.99651908682635</c:v>
                </c:pt>
                <c:pt idx="200">
                  <c:v>19.99651908682635</c:v>
                </c:pt>
                <c:pt idx="201">
                  <c:v>19.99651908682635</c:v>
                </c:pt>
                <c:pt idx="202">
                  <c:v>19.983694882961352</c:v>
                </c:pt>
                <c:pt idx="203">
                  <c:v>20.002931188758847</c:v>
                </c:pt>
                <c:pt idx="204">
                  <c:v>19.99651908682635</c:v>
                </c:pt>
                <c:pt idx="205">
                  <c:v>19.977282781028848</c:v>
                </c:pt>
                <c:pt idx="206">
                  <c:v>19.99651908682635</c:v>
                </c:pt>
                <c:pt idx="207">
                  <c:v>19.983694882961352</c:v>
                </c:pt>
                <c:pt idx="208">
                  <c:v>20.017961707267283</c:v>
                </c:pt>
                <c:pt idx="209">
                  <c:v>19.99651908682635</c:v>
                </c:pt>
                <c:pt idx="210">
                  <c:v>19.977282781028848</c:v>
                </c:pt>
                <c:pt idx="211">
                  <c:v>19.970870679096354</c:v>
                </c:pt>
                <c:pt idx="212">
                  <c:v>19.990106984893846</c:v>
                </c:pt>
                <c:pt idx="213">
                  <c:v>20.011549605334785</c:v>
                </c:pt>
                <c:pt idx="214">
                  <c:v>20.017961707267283</c:v>
                </c:pt>
                <c:pt idx="215">
                  <c:v>19.977282781028848</c:v>
                </c:pt>
                <c:pt idx="216">
                  <c:v>19.970870679096354</c:v>
                </c:pt>
                <c:pt idx="217">
                  <c:v>19.983694882961352</c:v>
                </c:pt>
                <c:pt idx="218">
                  <c:v>19.99651908682635</c:v>
                </c:pt>
                <c:pt idx="219">
                  <c:v>19.99651908682635</c:v>
                </c:pt>
                <c:pt idx="220">
                  <c:v>19.970870679096354</c:v>
                </c:pt>
                <c:pt idx="221">
                  <c:v>19.970870679096354</c:v>
                </c:pt>
                <c:pt idx="222">
                  <c:v>19.983694882961352</c:v>
                </c:pt>
                <c:pt idx="223">
                  <c:v>20.030785911132281</c:v>
                </c:pt>
                <c:pt idx="224">
                  <c:v>20.011549605334785</c:v>
                </c:pt>
                <c:pt idx="225">
                  <c:v>19.970870679096354</c:v>
                </c:pt>
                <c:pt idx="226">
                  <c:v>19.970870679096354</c:v>
                </c:pt>
                <c:pt idx="227">
                  <c:v>20.024373809199783</c:v>
                </c:pt>
                <c:pt idx="228">
                  <c:v>20.024373809199783</c:v>
                </c:pt>
                <c:pt idx="229">
                  <c:v>19.99651908682635</c:v>
                </c:pt>
                <c:pt idx="230">
                  <c:v>19.977282781028848</c:v>
                </c:pt>
                <c:pt idx="231">
                  <c:v>19.990106984893846</c:v>
                </c:pt>
                <c:pt idx="232">
                  <c:v>20.011549605334785</c:v>
                </c:pt>
                <c:pt idx="233">
                  <c:v>20.017961707267283</c:v>
                </c:pt>
                <c:pt idx="234">
                  <c:v>19.977282781028848</c:v>
                </c:pt>
                <c:pt idx="235">
                  <c:v>19.970870679096354</c:v>
                </c:pt>
                <c:pt idx="236">
                  <c:v>20.002931188758847</c:v>
                </c:pt>
                <c:pt idx="237">
                  <c:v>20.024373809199783</c:v>
                </c:pt>
                <c:pt idx="238">
                  <c:v>20.017961707267283</c:v>
                </c:pt>
                <c:pt idx="239">
                  <c:v>19.970870679096354</c:v>
                </c:pt>
                <c:pt idx="240">
                  <c:v>19.970870679096354</c:v>
                </c:pt>
                <c:pt idx="241">
                  <c:v>20.017961707267283</c:v>
                </c:pt>
                <c:pt idx="242">
                  <c:v>20.024373809199783</c:v>
                </c:pt>
                <c:pt idx="243">
                  <c:v>19.970870679096354</c:v>
                </c:pt>
                <c:pt idx="244">
                  <c:v>19.977282781028848</c:v>
                </c:pt>
                <c:pt idx="245">
                  <c:v>19.964458577163853</c:v>
                </c:pt>
                <c:pt idx="246">
                  <c:v>19.990106984893846</c:v>
                </c:pt>
                <c:pt idx="247">
                  <c:v>20.017961707267283</c:v>
                </c:pt>
                <c:pt idx="248">
                  <c:v>20.002931188758847</c:v>
                </c:pt>
                <c:pt idx="249">
                  <c:v>19.99651908682635</c:v>
                </c:pt>
                <c:pt idx="250">
                  <c:v>19.983694882961352</c:v>
                </c:pt>
                <c:pt idx="251">
                  <c:v>20.011549605334785</c:v>
                </c:pt>
                <c:pt idx="252">
                  <c:v>20.024373809199783</c:v>
                </c:pt>
                <c:pt idx="253">
                  <c:v>19.977282781028848</c:v>
                </c:pt>
                <c:pt idx="254">
                  <c:v>19.970870679096354</c:v>
                </c:pt>
                <c:pt idx="255">
                  <c:v>19.983694882961352</c:v>
                </c:pt>
                <c:pt idx="256">
                  <c:v>20.011549605334785</c:v>
                </c:pt>
                <c:pt idx="257">
                  <c:v>20.024373809199783</c:v>
                </c:pt>
                <c:pt idx="258">
                  <c:v>19.99651908682635</c:v>
                </c:pt>
                <c:pt idx="259">
                  <c:v>19.99651908682635</c:v>
                </c:pt>
                <c:pt idx="260">
                  <c:v>19.970870679096354</c:v>
                </c:pt>
                <c:pt idx="261">
                  <c:v>19.990106984893846</c:v>
                </c:pt>
                <c:pt idx="262">
                  <c:v>19.99651908682635</c:v>
                </c:pt>
                <c:pt idx="263">
                  <c:v>19.983694882961352</c:v>
                </c:pt>
                <c:pt idx="264">
                  <c:v>19.970870679096354</c:v>
                </c:pt>
                <c:pt idx="265">
                  <c:v>19.964458577163853</c:v>
                </c:pt>
                <c:pt idx="266">
                  <c:v>20.011549605334785</c:v>
                </c:pt>
                <c:pt idx="267">
                  <c:v>19.99651908682635</c:v>
                </c:pt>
                <c:pt idx="268">
                  <c:v>19.977282781028848</c:v>
                </c:pt>
                <c:pt idx="269">
                  <c:v>19.99651908682635</c:v>
                </c:pt>
                <c:pt idx="270">
                  <c:v>19.977282781028848</c:v>
                </c:pt>
                <c:pt idx="271">
                  <c:v>20.017961707267283</c:v>
                </c:pt>
                <c:pt idx="272">
                  <c:v>19.99651908682635</c:v>
                </c:pt>
                <c:pt idx="273">
                  <c:v>19.977282781028848</c:v>
                </c:pt>
                <c:pt idx="274">
                  <c:v>19.99651908682635</c:v>
                </c:pt>
                <c:pt idx="275">
                  <c:v>19.970870679096354</c:v>
                </c:pt>
                <c:pt idx="276">
                  <c:v>20.011549605334785</c:v>
                </c:pt>
                <c:pt idx="277">
                  <c:v>19.990106984893846</c:v>
                </c:pt>
                <c:pt idx="278">
                  <c:v>19.970870679096354</c:v>
                </c:pt>
                <c:pt idx="279">
                  <c:v>19.964458577163853</c:v>
                </c:pt>
                <c:pt idx="280">
                  <c:v>20.024373809199783</c:v>
                </c:pt>
                <c:pt idx="281">
                  <c:v>20.024373809199783</c:v>
                </c:pt>
                <c:pt idx="282">
                  <c:v>20.017961707267283</c:v>
                </c:pt>
                <c:pt idx="283">
                  <c:v>19.983694882961352</c:v>
                </c:pt>
                <c:pt idx="284">
                  <c:v>19.970870679096354</c:v>
                </c:pt>
                <c:pt idx="285">
                  <c:v>20.030785911132281</c:v>
                </c:pt>
                <c:pt idx="286">
                  <c:v>20.002931188758847</c:v>
                </c:pt>
                <c:pt idx="287">
                  <c:v>19.990106984893846</c:v>
                </c:pt>
                <c:pt idx="288">
                  <c:v>19.99651908682635</c:v>
                </c:pt>
                <c:pt idx="289">
                  <c:v>19.970870679096354</c:v>
                </c:pt>
                <c:pt idx="290">
                  <c:v>20.002931188758847</c:v>
                </c:pt>
                <c:pt idx="291">
                  <c:v>20.024373809199783</c:v>
                </c:pt>
                <c:pt idx="292">
                  <c:v>19.99651908682635</c:v>
                </c:pt>
                <c:pt idx="293">
                  <c:v>19.970870679096354</c:v>
                </c:pt>
                <c:pt idx="294">
                  <c:v>19.970870679096354</c:v>
                </c:pt>
                <c:pt idx="295">
                  <c:v>20.024373809199783</c:v>
                </c:pt>
                <c:pt idx="296">
                  <c:v>20.017961707267283</c:v>
                </c:pt>
                <c:pt idx="297">
                  <c:v>19.990106984893846</c:v>
                </c:pt>
                <c:pt idx="298">
                  <c:v>19.970870679096354</c:v>
                </c:pt>
                <c:pt idx="299">
                  <c:v>19.970870679096354</c:v>
                </c:pt>
                <c:pt idx="300">
                  <c:v>19.99651908682635</c:v>
                </c:pt>
                <c:pt idx="301">
                  <c:v>20.024373809199783</c:v>
                </c:pt>
                <c:pt idx="302">
                  <c:v>19.983694882961352</c:v>
                </c:pt>
                <c:pt idx="303">
                  <c:v>19.970870679096354</c:v>
                </c:pt>
                <c:pt idx="304">
                  <c:v>19.990106984893846</c:v>
                </c:pt>
                <c:pt idx="305">
                  <c:v>20.017961707267283</c:v>
                </c:pt>
                <c:pt idx="306">
                  <c:v>19.99651908682635</c:v>
                </c:pt>
                <c:pt idx="307">
                  <c:v>19.983694882961352</c:v>
                </c:pt>
                <c:pt idx="308">
                  <c:v>19.970870679096354</c:v>
                </c:pt>
                <c:pt idx="309">
                  <c:v>19.990106984893846</c:v>
                </c:pt>
                <c:pt idx="310">
                  <c:v>20.017961707267283</c:v>
                </c:pt>
                <c:pt idx="311">
                  <c:v>20.017961707267283</c:v>
                </c:pt>
                <c:pt idx="312">
                  <c:v>19.983694882961352</c:v>
                </c:pt>
                <c:pt idx="313">
                  <c:v>19.970870679096354</c:v>
                </c:pt>
                <c:pt idx="314">
                  <c:v>19.990106984893846</c:v>
                </c:pt>
                <c:pt idx="315">
                  <c:v>20.011549605334785</c:v>
                </c:pt>
                <c:pt idx="316">
                  <c:v>20.017961707267283</c:v>
                </c:pt>
                <c:pt idx="317">
                  <c:v>19.990106984893846</c:v>
                </c:pt>
                <c:pt idx="318">
                  <c:v>19.990106984893846</c:v>
                </c:pt>
                <c:pt idx="319">
                  <c:v>19.943015956722917</c:v>
                </c:pt>
                <c:pt idx="320">
                  <c:v>19.983694882961352</c:v>
                </c:pt>
                <c:pt idx="321">
                  <c:v>20.017961707267283</c:v>
                </c:pt>
                <c:pt idx="322">
                  <c:v>19.990106984893846</c:v>
                </c:pt>
                <c:pt idx="323">
                  <c:v>19.970870679096354</c:v>
                </c:pt>
                <c:pt idx="324">
                  <c:v>19.964458577163853</c:v>
                </c:pt>
                <c:pt idx="325">
                  <c:v>20.017961707267283</c:v>
                </c:pt>
                <c:pt idx="326">
                  <c:v>19.983694882961352</c:v>
                </c:pt>
                <c:pt idx="327">
                  <c:v>19.970870679096354</c:v>
                </c:pt>
                <c:pt idx="328">
                  <c:v>19.983694882961352</c:v>
                </c:pt>
                <c:pt idx="329">
                  <c:v>19.983694882961352</c:v>
                </c:pt>
                <c:pt idx="330">
                  <c:v>20.017961707267283</c:v>
                </c:pt>
                <c:pt idx="331">
                  <c:v>19.990106984893846</c:v>
                </c:pt>
                <c:pt idx="332">
                  <c:v>19.990106984893846</c:v>
                </c:pt>
                <c:pt idx="333">
                  <c:v>19.990106984893846</c:v>
                </c:pt>
                <c:pt idx="334">
                  <c:v>20.002931188758847</c:v>
                </c:pt>
                <c:pt idx="335">
                  <c:v>19.990106984893846</c:v>
                </c:pt>
                <c:pt idx="336">
                  <c:v>19.983694882961352</c:v>
                </c:pt>
                <c:pt idx="337">
                  <c:v>19.964458577163853</c:v>
                </c:pt>
                <c:pt idx="338">
                  <c:v>19.977282781028848</c:v>
                </c:pt>
                <c:pt idx="339">
                  <c:v>20.011549605334785</c:v>
                </c:pt>
                <c:pt idx="340">
                  <c:v>20.017961707267283</c:v>
                </c:pt>
                <c:pt idx="341">
                  <c:v>19.970870679096354</c:v>
                </c:pt>
                <c:pt idx="342">
                  <c:v>19.970870679096354</c:v>
                </c:pt>
                <c:pt idx="343">
                  <c:v>19.983694882961352</c:v>
                </c:pt>
                <c:pt idx="344">
                  <c:v>20.017961707267283</c:v>
                </c:pt>
                <c:pt idx="345">
                  <c:v>20.011549605334785</c:v>
                </c:pt>
                <c:pt idx="346">
                  <c:v>19.964458577163853</c:v>
                </c:pt>
                <c:pt idx="347">
                  <c:v>19.983694882961352</c:v>
                </c:pt>
                <c:pt idx="348">
                  <c:v>20.024373809199783</c:v>
                </c:pt>
                <c:pt idx="349">
                  <c:v>19.990106984893846</c:v>
                </c:pt>
                <c:pt idx="350">
                  <c:v>19.970870679096354</c:v>
                </c:pt>
                <c:pt idx="351">
                  <c:v>19.964458577163853</c:v>
                </c:pt>
                <c:pt idx="352">
                  <c:v>19.949497005988025</c:v>
                </c:pt>
                <c:pt idx="353">
                  <c:v>19.983694882961352</c:v>
                </c:pt>
                <c:pt idx="354">
                  <c:v>19.990106984893846</c:v>
                </c:pt>
                <c:pt idx="355">
                  <c:v>19.970870679096354</c:v>
                </c:pt>
                <c:pt idx="356">
                  <c:v>19.990106984893846</c:v>
                </c:pt>
                <c:pt idx="357">
                  <c:v>19.983694882961352</c:v>
                </c:pt>
                <c:pt idx="358">
                  <c:v>19.990106984893846</c:v>
                </c:pt>
                <c:pt idx="359">
                  <c:v>19.990106984893846</c:v>
                </c:pt>
                <c:pt idx="360">
                  <c:v>19.964458577163853</c:v>
                </c:pt>
                <c:pt idx="361">
                  <c:v>19.990106984893846</c:v>
                </c:pt>
                <c:pt idx="362">
                  <c:v>19.99651908682635</c:v>
                </c:pt>
                <c:pt idx="363">
                  <c:v>19.990106984893846</c:v>
                </c:pt>
                <c:pt idx="364">
                  <c:v>19.983694882961352</c:v>
                </c:pt>
                <c:pt idx="365">
                  <c:v>19.990106984893846</c:v>
                </c:pt>
                <c:pt idx="366">
                  <c:v>19.990106984893846</c:v>
                </c:pt>
                <c:pt idx="367">
                  <c:v>19.983694882961352</c:v>
                </c:pt>
                <c:pt idx="368">
                  <c:v>19.990106984893846</c:v>
                </c:pt>
                <c:pt idx="369">
                  <c:v>19.990106984893846</c:v>
                </c:pt>
                <c:pt idx="370">
                  <c:v>19.970870679096354</c:v>
                </c:pt>
                <c:pt idx="371">
                  <c:v>19.990106984893846</c:v>
                </c:pt>
                <c:pt idx="372">
                  <c:v>19.977282781028848</c:v>
                </c:pt>
                <c:pt idx="373">
                  <c:v>19.983694882961352</c:v>
                </c:pt>
                <c:pt idx="374">
                  <c:v>19.990106984893846</c:v>
                </c:pt>
                <c:pt idx="375">
                  <c:v>19.990106984893846</c:v>
                </c:pt>
                <c:pt idx="376">
                  <c:v>19.990106984893846</c:v>
                </c:pt>
                <c:pt idx="377">
                  <c:v>19.958046475231356</c:v>
                </c:pt>
                <c:pt idx="378">
                  <c:v>19.983694882961352</c:v>
                </c:pt>
                <c:pt idx="379">
                  <c:v>19.990106984893846</c:v>
                </c:pt>
                <c:pt idx="380">
                  <c:v>20.011549605334785</c:v>
                </c:pt>
                <c:pt idx="381">
                  <c:v>19.990106984893846</c:v>
                </c:pt>
                <c:pt idx="382">
                  <c:v>19.983694882961352</c:v>
                </c:pt>
                <c:pt idx="383">
                  <c:v>20.024373809199783</c:v>
                </c:pt>
                <c:pt idx="384">
                  <c:v>19.99651908682635</c:v>
                </c:pt>
                <c:pt idx="385">
                  <c:v>19.990106984893846</c:v>
                </c:pt>
                <c:pt idx="386">
                  <c:v>19.970870679096354</c:v>
                </c:pt>
                <c:pt idx="387">
                  <c:v>19.964458577163853</c:v>
                </c:pt>
                <c:pt idx="388">
                  <c:v>19.964458577163853</c:v>
                </c:pt>
                <c:pt idx="389">
                  <c:v>19.99651908682635</c:v>
                </c:pt>
                <c:pt idx="390">
                  <c:v>19.983694882961352</c:v>
                </c:pt>
                <c:pt idx="391">
                  <c:v>19.990106984893846</c:v>
                </c:pt>
                <c:pt idx="392">
                  <c:v>19.964458577163853</c:v>
                </c:pt>
                <c:pt idx="393">
                  <c:v>19.970870679096354</c:v>
                </c:pt>
                <c:pt idx="394">
                  <c:v>20.017961707267283</c:v>
                </c:pt>
                <c:pt idx="395">
                  <c:v>20.002931188758847</c:v>
                </c:pt>
                <c:pt idx="396">
                  <c:v>19.977282781028848</c:v>
                </c:pt>
                <c:pt idx="397">
                  <c:v>19.964458577163853</c:v>
                </c:pt>
                <c:pt idx="398">
                  <c:v>19.958046475231356</c:v>
                </c:pt>
                <c:pt idx="399">
                  <c:v>20.017961707267283</c:v>
                </c:pt>
                <c:pt idx="400">
                  <c:v>20.011549605334785</c:v>
                </c:pt>
                <c:pt idx="401">
                  <c:v>19.990106984893846</c:v>
                </c:pt>
                <c:pt idx="402">
                  <c:v>19.970870679096354</c:v>
                </c:pt>
                <c:pt idx="403">
                  <c:v>19.983694882961352</c:v>
                </c:pt>
                <c:pt idx="404">
                  <c:v>19.99651908682635</c:v>
                </c:pt>
                <c:pt idx="405">
                  <c:v>20.002931188758847</c:v>
                </c:pt>
                <c:pt idx="406">
                  <c:v>19.990106984893846</c:v>
                </c:pt>
                <c:pt idx="407">
                  <c:v>19.983694882961352</c:v>
                </c:pt>
                <c:pt idx="408">
                  <c:v>19.990106984893846</c:v>
                </c:pt>
                <c:pt idx="409">
                  <c:v>19.99651908682635</c:v>
                </c:pt>
                <c:pt idx="410">
                  <c:v>19.99651908682635</c:v>
                </c:pt>
                <c:pt idx="411">
                  <c:v>19.990106984893846</c:v>
                </c:pt>
                <c:pt idx="412">
                  <c:v>19.958046475231356</c:v>
                </c:pt>
                <c:pt idx="413">
                  <c:v>19.983694882961352</c:v>
                </c:pt>
                <c:pt idx="414">
                  <c:v>19.990106984893846</c:v>
                </c:pt>
                <c:pt idx="415">
                  <c:v>19.99651908682635</c:v>
                </c:pt>
                <c:pt idx="416">
                  <c:v>19.983694882961352</c:v>
                </c:pt>
                <c:pt idx="417">
                  <c:v>19.958046475231356</c:v>
                </c:pt>
                <c:pt idx="418">
                  <c:v>19.990106984893846</c:v>
                </c:pt>
                <c:pt idx="419">
                  <c:v>20.017961707267283</c:v>
                </c:pt>
                <c:pt idx="420">
                  <c:v>19.990106984893846</c:v>
                </c:pt>
                <c:pt idx="421">
                  <c:v>19.990106984893846</c:v>
                </c:pt>
                <c:pt idx="422">
                  <c:v>19.964458577163853</c:v>
                </c:pt>
                <c:pt idx="423">
                  <c:v>19.99651908682635</c:v>
                </c:pt>
                <c:pt idx="424">
                  <c:v>20.011549605334785</c:v>
                </c:pt>
                <c:pt idx="425">
                  <c:v>19.990106984893846</c:v>
                </c:pt>
                <c:pt idx="426">
                  <c:v>19.964458577163853</c:v>
                </c:pt>
                <c:pt idx="427">
                  <c:v>20.002931188758847</c:v>
                </c:pt>
                <c:pt idx="428">
                  <c:v>20.017961707267283</c:v>
                </c:pt>
                <c:pt idx="429">
                  <c:v>20.011549605334785</c:v>
                </c:pt>
                <c:pt idx="430">
                  <c:v>19.990106984893846</c:v>
                </c:pt>
                <c:pt idx="431">
                  <c:v>19.964458577163853</c:v>
                </c:pt>
                <c:pt idx="432">
                  <c:v>20.002931188758847</c:v>
                </c:pt>
                <c:pt idx="433">
                  <c:v>19.990106984893846</c:v>
                </c:pt>
                <c:pt idx="434">
                  <c:v>19.99651908682635</c:v>
                </c:pt>
                <c:pt idx="435">
                  <c:v>19.990106984893846</c:v>
                </c:pt>
                <c:pt idx="436">
                  <c:v>19.943015956722917</c:v>
                </c:pt>
                <c:pt idx="437">
                  <c:v>19.983694882961352</c:v>
                </c:pt>
                <c:pt idx="438">
                  <c:v>20.017961707267283</c:v>
                </c:pt>
                <c:pt idx="439">
                  <c:v>20.011549605334785</c:v>
                </c:pt>
                <c:pt idx="440">
                  <c:v>19.983694882961352</c:v>
                </c:pt>
                <c:pt idx="441">
                  <c:v>19.949497005988025</c:v>
                </c:pt>
                <c:pt idx="442">
                  <c:v>20.011549605334785</c:v>
                </c:pt>
                <c:pt idx="443">
                  <c:v>20.017961707267283</c:v>
                </c:pt>
                <c:pt idx="444">
                  <c:v>20.002931188758847</c:v>
                </c:pt>
                <c:pt idx="445">
                  <c:v>19.990106984893846</c:v>
                </c:pt>
                <c:pt idx="446">
                  <c:v>19.964458577163853</c:v>
                </c:pt>
                <c:pt idx="447">
                  <c:v>19.983694882961352</c:v>
                </c:pt>
                <c:pt idx="448">
                  <c:v>19.99651908682635</c:v>
                </c:pt>
                <c:pt idx="449">
                  <c:v>19.977282781028848</c:v>
                </c:pt>
                <c:pt idx="450">
                  <c:v>19.990106984893846</c:v>
                </c:pt>
                <c:pt idx="451">
                  <c:v>19.983694882961352</c:v>
                </c:pt>
                <c:pt idx="452">
                  <c:v>20.011549605334785</c:v>
                </c:pt>
                <c:pt idx="453">
                  <c:v>20.017961707267283</c:v>
                </c:pt>
                <c:pt idx="454">
                  <c:v>20.002931188758847</c:v>
                </c:pt>
                <c:pt idx="455">
                  <c:v>19.990106984893846</c:v>
                </c:pt>
                <c:pt idx="456">
                  <c:v>19.964458577163853</c:v>
                </c:pt>
                <c:pt idx="457">
                  <c:v>20.002931188758847</c:v>
                </c:pt>
                <c:pt idx="458">
                  <c:v>19.990106984893846</c:v>
                </c:pt>
                <c:pt idx="459">
                  <c:v>19.977282781028848</c:v>
                </c:pt>
                <c:pt idx="460">
                  <c:v>19.964458577163853</c:v>
                </c:pt>
                <c:pt idx="461">
                  <c:v>19.964458577163853</c:v>
                </c:pt>
                <c:pt idx="462">
                  <c:v>20.017961707267283</c:v>
                </c:pt>
                <c:pt idx="463">
                  <c:v>20.017961707267283</c:v>
                </c:pt>
                <c:pt idx="464">
                  <c:v>20.011549605334785</c:v>
                </c:pt>
                <c:pt idx="465">
                  <c:v>19.964458577163853</c:v>
                </c:pt>
                <c:pt idx="466">
                  <c:v>19.990106984893846</c:v>
                </c:pt>
                <c:pt idx="467">
                  <c:v>20.024373809199783</c:v>
                </c:pt>
                <c:pt idx="468">
                  <c:v>20.017961707267283</c:v>
                </c:pt>
                <c:pt idx="469">
                  <c:v>20.011549605334785</c:v>
                </c:pt>
                <c:pt idx="470">
                  <c:v>19.990106984893846</c:v>
                </c:pt>
                <c:pt idx="471">
                  <c:v>19.949497005988025</c:v>
                </c:pt>
                <c:pt idx="472">
                  <c:v>19.983694882961352</c:v>
                </c:pt>
                <c:pt idx="473">
                  <c:v>19.990106984893846</c:v>
                </c:pt>
                <c:pt idx="474">
                  <c:v>19.970870679096354</c:v>
                </c:pt>
                <c:pt idx="475">
                  <c:v>19.990106984893846</c:v>
                </c:pt>
                <c:pt idx="476">
                  <c:v>19.990106984893846</c:v>
                </c:pt>
                <c:pt idx="477">
                  <c:v>20.017961707267283</c:v>
                </c:pt>
                <c:pt idx="478">
                  <c:v>19.990106984893846</c:v>
                </c:pt>
                <c:pt idx="479">
                  <c:v>20.011549605334785</c:v>
                </c:pt>
                <c:pt idx="480">
                  <c:v>19.964458577163853</c:v>
                </c:pt>
                <c:pt idx="481">
                  <c:v>19.990106984893846</c:v>
                </c:pt>
                <c:pt idx="482">
                  <c:v>20.017961707267283</c:v>
                </c:pt>
                <c:pt idx="483">
                  <c:v>20.024373809199783</c:v>
                </c:pt>
                <c:pt idx="484">
                  <c:v>19.990106984893846</c:v>
                </c:pt>
                <c:pt idx="485">
                  <c:v>19.964458577163853</c:v>
                </c:pt>
                <c:pt idx="486">
                  <c:v>19.964458577163853</c:v>
                </c:pt>
                <c:pt idx="487">
                  <c:v>19.964458577163853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19.964458577163853</c:v>
                </c:pt>
                <c:pt idx="491">
                  <c:v>19.964458577163853</c:v>
                </c:pt>
                <c:pt idx="492">
                  <c:v>19.964458577163853</c:v>
                </c:pt>
                <c:pt idx="493">
                  <c:v>20.002931188758847</c:v>
                </c:pt>
                <c:pt idx="494">
                  <c:v>20.017961707267283</c:v>
                </c:pt>
                <c:pt idx="495">
                  <c:v>19.970870679096354</c:v>
                </c:pt>
                <c:pt idx="496">
                  <c:v>19.990106984893846</c:v>
                </c:pt>
                <c:pt idx="497">
                  <c:v>19.977282781028848</c:v>
                </c:pt>
                <c:pt idx="498">
                  <c:v>20.002931188758847</c:v>
                </c:pt>
                <c:pt idx="499">
                  <c:v>20.011549605334785</c:v>
                </c:pt>
                <c:pt idx="500">
                  <c:v>19.990106984893846</c:v>
                </c:pt>
                <c:pt idx="501">
                  <c:v>19.964458577163853</c:v>
                </c:pt>
                <c:pt idx="502">
                  <c:v>19.99651908682635</c:v>
                </c:pt>
                <c:pt idx="503">
                  <c:v>20.017961707267283</c:v>
                </c:pt>
                <c:pt idx="504">
                  <c:v>19.99651908682635</c:v>
                </c:pt>
                <c:pt idx="505">
                  <c:v>19.990106984893846</c:v>
                </c:pt>
                <c:pt idx="506">
                  <c:v>19.983694882961352</c:v>
                </c:pt>
                <c:pt idx="507">
                  <c:v>19.970870679096354</c:v>
                </c:pt>
                <c:pt idx="508">
                  <c:v>19.990106984893846</c:v>
                </c:pt>
                <c:pt idx="509">
                  <c:v>19.990106984893846</c:v>
                </c:pt>
                <c:pt idx="510">
                  <c:v>19.990106984893846</c:v>
                </c:pt>
                <c:pt idx="511">
                  <c:v>19.990106984893846</c:v>
                </c:pt>
                <c:pt idx="512">
                  <c:v>19.977282781028848</c:v>
                </c:pt>
                <c:pt idx="513">
                  <c:v>19.977282781028848</c:v>
                </c:pt>
                <c:pt idx="514">
                  <c:v>19.990106984893846</c:v>
                </c:pt>
                <c:pt idx="515">
                  <c:v>19.970870679096354</c:v>
                </c:pt>
                <c:pt idx="516">
                  <c:v>19.964458577163853</c:v>
                </c:pt>
                <c:pt idx="517">
                  <c:v>19.964458577163853</c:v>
                </c:pt>
                <c:pt idx="518">
                  <c:v>20.017961707267283</c:v>
                </c:pt>
                <c:pt idx="519">
                  <c:v>20.002931188758847</c:v>
                </c:pt>
                <c:pt idx="520">
                  <c:v>19.970870679096354</c:v>
                </c:pt>
                <c:pt idx="521">
                  <c:v>19.958046475231356</c:v>
                </c:pt>
                <c:pt idx="522">
                  <c:v>19.949497005988025</c:v>
                </c:pt>
                <c:pt idx="523">
                  <c:v>19.983694882961352</c:v>
                </c:pt>
                <c:pt idx="524">
                  <c:v>20.011549605334785</c:v>
                </c:pt>
                <c:pt idx="525">
                  <c:v>19.983694882961352</c:v>
                </c:pt>
                <c:pt idx="526">
                  <c:v>19.964458577163853</c:v>
                </c:pt>
                <c:pt idx="527">
                  <c:v>19.943015956722917</c:v>
                </c:pt>
                <c:pt idx="528">
                  <c:v>20.002931188758847</c:v>
                </c:pt>
                <c:pt idx="529">
                  <c:v>20.011549605334785</c:v>
                </c:pt>
                <c:pt idx="530">
                  <c:v>19.983694882961352</c:v>
                </c:pt>
                <c:pt idx="531">
                  <c:v>19.964458577163853</c:v>
                </c:pt>
                <c:pt idx="532">
                  <c:v>19.977282781028848</c:v>
                </c:pt>
                <c:pt idx="533">
                  <c:v>19.99651908682635</c:v>
                </c:pt>
                <c:pt idx="534">
                  <c:v>19.990106984893846</c:v>
                </c:pt>
                <c:pt idx="535">
                  <c:v>19.977282781028848</c:v>
                </c:pt>
                <c:pt idx="536">
                  <c:v>19.983694882961352</c:v>
                </c:pt>
                <c:pt idx="537">
                  <c:v>19.970870679096354</c:v>
                </c:pt>
                <c:pt idx="538">
                  <c:v>19.983694882961352</c:v>
                </c:pt>
                <c:pt idx="539">
                  <c:v>19.983694882961352</c:v>
                </c:pt>
                <c:pt idx="540">
                  <c:v>19.964458577163853</c:v>
                </c:pt>
                <c:pt idx="541">
                  <c:v>19.983694882961352</c:v>
                </c:pt>
                <c:pt idx="542">
                  <c:v>19.970870679096354</c:v>
                </c:pt>
                <c:pt idx="543">
                  <c:v>20.002931188758847</c:v>
                </c:pt>
                <c:pt idx="544">
                  <c:v>19.990106984893846</c:v>
                </c:pt>
                <c:pt idx="545">
                  <c:v>20.002931188758847</c:v>
                </c:pt>
                <c:pt idx="546">
                  <c:v>19.983694882961352</c:v>
                </c:pt>
                <c:pt idx="547">
                  <c:v>19.977282781028848</c:v>
                </c:pt>
                <c:pt idx="548">
                  <c:v>19.983694882961352</c:v>
                </c:pt>
                <c:pt idx="549">
                  <c:v>19.99651908682635</c:v>
                </c:pt>
                <c:pt idx="550">
                  <c:v>19.983694882961352</c:v>
                </c:pt>
                <c:pt idx="551">
                  <c:v>19.983694882961352</c:v>
                </c:pt>
                <c:pt idx="552">
                  <c:v>19.983694882961352</c:v>
                </c:pt>
                <c:pt idx="553">
                  <c:v>20.017961707267283</c:v>
                </c:pt>
                <c:pt idx="554">
                  <c:v>20.017961707267283</c:v>
                </c:pt>
                <c:pt idx="555">
                  <c:v>19.970870679096354</c:v>
                </c:pt>
                <c:pt idx="556">
                  <c:v>19.964458577163853</c:v>
                </c:pt>
                <c:pt idx="557">
                  <c:v>19.983694882961352</c:v>
                </c:pt>
                <c:pt idx="558">
                  <c:v>20.017961707267283</c:v>
                </c:pt>
                <c:pt idx="559">
                  <c:v>19.983694882961352</c:v>
                </c:pt>
                <c:pt idx="560">
                  <c:v>20.011549605334785</c:v>
                </c:pt>
                <c:pt idx="561">
                  <c:v>19.964458577163853</c:v>
                </c:pt>
                <c:pt idx="562">
                  <c:v>19.958046475231356</c:v>
                </c:pt>
                <c:pt idx="563">
                  <c:v>19.977282781028848</c:v>
                </c:pt>
                <c:pt idx="564">
                  <c:v>20.011549605334785</c:v>
                </c:pt>
                <c:pt idx="565">
                  <c:v>19.970870679096354</c:v>
                </c:pt>
                <c:pt idx="566">
                  <c:v>19.964458577163853</c:v>
                </c:pt>
                <c:pt idx="567">
                  <c:v>19.983694882961352</c:v>
                </c:pt>
                <c:pt idx="568">
                  <c:v>20.017961707267283</c:v>
                </c:pt>
                <c:pt idx="569">
                  <c:v>20.011549605334785</c:v>
                </c:pt>
                <c:pt idx="570">
                  <c:v>19.964458577163853</c:v>
                </c:pt>
                <c:pt idx="571">
                  <c:v>19.964458577163853</c:v>
                </c:pt>
                <c:pt idx="572">
                  <c:v>19.970870679096354</c:v>
                </c:pt>
                <c:pt idx="573">
                  <c:v>19.990106984893846</c:v>
                </c:pt>
                <c:pt idx="574">
                  <c:v>19.983694882961352</c:v>
                </c:pt>
                <c:pt idx="575">
                  <c:v>19.990106984893846</c:v>
                </c:pt>
                <c:pt idx="576">
                  <c:v>19.983694882961352</c:v>
                </c:pt>
                <c:pt idx="577">
                  <c:v>20.024373809199783</c:v>
                </c:pt>
                <c:pt idx="578">
                  <c:v>19.990106984893846</c:v>
                </c:pt>
                <c:pt idx="579">
                  <c:v>19.983694882961352</c:v>
                </c:pt>
                <c:pt idx="580">
                  <c:v>19.964458577163853</c:v>
                </c:pt>
                <c:pt idx="581">
                  <c:v>19.977282781028848</c:v>
                </c:pt>
                <c:pt idx="582">
                  <c:v>19.990106984893846</c:v>
                </c:pt>
                <c:pt idx="583">
                  <c:v>19.990106984893846</c:v>
                </c:pt>
                <c:pt idx="584">
                  <c:v>19.983694882961352</c:v>
                </c:pt>
                <c:pt idx="585">
                  <c:v>19.964458577163853</c:v>
                </c:pt>
                <c:pt idx="586">
                  <c:v>19.949497005988025</c:v>
                </c:pt>
                <c:pt idx="587">
                  <c:v>20.002931188758847</c:v>
                </c:pt>
                <c:pt idx="588">
                  <c:v>20.011549605334785</c:v>
                </c:pt>
                <c:pt idx="589">
                  <c:v>19.990106984893846</c:v>
                </c:pt>
                <c:pt idx="590">
                  <c:v>19.964458577163853</c:v>
                </c:pt>
                <c:pt idx="591">
                  <c:v>19.964458577163853</c:v>
                </c:pt>
                <c:pt idx="592">
                  <c:v>19.990106984893846</c:v>
                </c:pt>
                <c:pt idx="593">
                  <c:v>19.983694882961352</c:v>
                </c:pt>
                <c:pt idx="594">
                  <c:v>19.990106984893846</c:v>
                </c:pt>
                <c:pt idx="595">
                  <c:v>19.983694882961352</c:v>
                </c:pt>
                <c:pt idx="596">
                  <c:v>19.983694882961352</c:v>
                </c:pt>
                <c:pt idx="597">
                  <c:v>20.017961707267283</c:v>
                </c:pt>
                <c:pt idx="598">
                  <c:v>19.990106984893846</c:v>
                </c:pt>
                <c:pt idx="599">
                  <c:v>19.983694882961352</c:v>
                </c:pt>
                <c:pt idx="600">
                  <c:v>19.964458577163853</c:v>
                </c:pt>
                <c:pt idx="601">
                  <c:v>19.983694882961352</c:v>
                </c:pt>
                <c:pt idx="602">
                  <c:v>20.024373809199783</c:v>
                </c:pt>
                <c:pt idx="603">
                  <c:v>20.017961707267283</c:v>
                </c:pt>
                <c:pt idx="604">
                  <c:v>19.99651908682635</c:v>
                </c:pt>
                <c:pt idx="605">
                  <c:v>19.983694882961352</c:v>
                </c:pt>
                <c:pt idx="606">
                  <c:v>19.949497005988025</c:v>
                </c:pt>
                <c:pt idx="607">
                  <c:v>19.977282781028848</c:v>
                </c:pt>
                <c:pt idx="608">
                  <c:v>19.990106984893846</c:v>
                </c:pt>
                <c:pt idx="609">
                  <c:v>20.002931188758847</c:v>
                </c:pt>
                <c:pt idx="610">
                  <c:v>19.983694882961352</c:v>
                </c:pt>
                <c:pt idx="611">
                  <c:v>19.958046475231356</c:v>
                </c:pt>
                <c:pt idx="612">
                  <c:v>19.977282781028848</c:v>
                </c:pt>
                <c:pt idx="613">
                  <c:v>19.990106984893846</c:v>
                </c:pt>
                <c:pt idx="614">
                  <c:v>20.002931188758847</c:v>
                </c:pt>
                <c:pt idx="615">
                  <c:v>19.964458577163853</c:v>
                </c:pt>
                <c:pt idx="616">
                  <c:v>19.964458577163853</c:v>
                </c:pt>
                <c:pt idx="617">
                  <c:v>20.011549605334785</c:v>
                </c:pt>
                <c:pt idx="618">
                  <c:v>20.011549605334785</c:v>
                </c:pt>
                <c:pt idx="619">
                  <c:v>20.011549605334785</c:v>
                </c:pt>
                <c:pt idx="620">
                  <c:v>19.983694882961352</c:v>
                </c:pt>
                <c:pt idx="621">
                  <c:v>19.964458577163853</c:v>
                </c:pt>
                <c:pt idx="622">
                  <c:v>20.011549605334785</c:v>
                </c:pt>
                <c:pt idx="623">
                  <c:v>20.011549605334785</c:v>
                </c:pt>
                <c:pt idx="624">
                  <c:v>19.983694882961352</c:v>
                </c:pt>
                <c:pt idx="625">
                  <c:v>19.958046475231356</c:v>
                </c:pt>
                <c:pt idx="626">
                  <c:v>19.983694882961352</c:v>
                </c:pt>
                <c:pt idx="627">
                  <c:v>19.983694882961352</c:v>
                </c:pt>
                <c:pt idx="628">
                  <c:v>19.99651908682635</c:v>
                </c:pt>
                <c:pt idx="629">
                  <c:v>19.983694882961352</c:v>
                </c:pt>
                <c:pt idx="630">
                  <c:v>19.964458577163853</c:v>
                </c:pt>
                <c:pt idx="631">
                  <c:v>19.983694882961352</c:v>
                </c:pt>
                <c:pt idx="632">
                  <c:v>19.964458577163853</c:v>
                </c:pt>
                <c:pt idx="633">
                  <c:v>19.983694882961352</c:v>
                </c:pt>
                <c:pt idx="634">
                  <c:v>20.011549605334785</c:v>
                </c:pt>
                <c:pt idx="635">
                  <c:v>19.99651908682635</c:v>
                </c:pt>
                <c:pt idx="636">
                  <c:v>19.958046475231356</c:v>
                </c:pt>
                <c:pt idx="637">
                  <c:v>19.958046475231356</c:v>
                </c:pt>
                <c:pt idx="638">
                  <c:v>19.977282781028848</c:v>
                </c:pt>
                <c:pt idx="639">
                  <c:v>19.990106984893846</c:v>
                </c:pt>
                <c:pt idx="640">
                  <c:v>19.990106984893846</c:v>
                </c:pt>
                <c:pt idx="641">
                  <c:v>19.990106984893846</c:v>
                </c:pt>
                <c:pt idx="642">
                  <c:v>19.958046475231356</c:v>
                </c:pt>
                <c:pt idx="643">
                  <c:v>19.990106984893846</c:v>
                </c:pt>
                <c:pt idx="644">
                  <c:v>20.011549605334785</c:v>
                </c:pt>
                <c:pt idx="645">
                  <c:v>19.970870679096354</c:v>
                </c:pt>
                <c:pt idx="646">
                  <c:v>19.964458577163853</c:v>
                </c:pt>
                <c:pt idx="647">
                  <c:v>19.983694882961352</c:v>
                </c:pt>
                <c:pt idx="648">
                  <c:v>19.990106984893846</c:v>
                </c:pt>
                <c:pt idx="649">
                  <c:v>19.990106984893846</c:v>
                </c:pt>
                <c:pt idx="650">
                  <c:v>19.990106984893846</c:v>
                </c:pt>
                <c:pt idx="651">
                  <c:v>19.990106984893846</c:v>
                </c:pt>
                <c:pt idx="652">
                  <c:v>19.983694882961352</c:v>
                </c:pt>
                <c:pt idx="653">
                  <c:v>19.983694882961352</c:v>
                </c:pt>
                <c:pt idx="654">
                  <c:v>20.002931188758847</c:v>
                </c:pt>
                <c:pt idx="655">
                  <c:v>19.990106984893846</c:v>
                </c:pt>
                <c:pt idx="656">
                  <c:v>19.964458577163853</c:v>
                </c:pt>
                <c:pt idx="657">
                  <c:v>19.964458577163853</c:v>
                </c:pt>
                <c:pt idx="658">
                  <c:v>19.958046475231356</c:v>
                </c:pt>
                <c:pt idx="659">
                  <c:v>20.002931188758847</c:v>
                </c:pt>
                <c:pt idx="660">
                  <c:v>20.002931188758847</c:v>
                </c:pt>
                <c:pt idx="661">
                  <c:v>19.983694882961352</c:v>
                </c:pt>
                <c:pt idx="662">
                  <c:v>19.964458577163853</c:v>
                </c:pt>
                <c:pt idx="663">
                  <c:v>19.958046475231356</c:v>
                </c:pt>
                <c:pt idx="664">
                  <c:v>19.977282781028848</c:v>
                </c:pt>
                <c:pt idx="665">
                  <c:v>20.011549605334785</c:v>
                </c:pt>
                <c:pt idx="666">
                  <c:v>19.99651908682635</c:v>
                </c:pt>
                <c:pt idx="667">
                  <c:v>19.964458577163853</c:v>
                </c:pt>
                <c:pt idx="668">
                  <c:v>19.977282781028848</c:v>
                </c:pt>
                <c:pt idx="669">
                  <c:v>19.99651908682635</c:v>
                </c:pt>
                <c:pt idx="670">
                  <c:v>20.011549605334785</c:v>
                </c:pt>
                <c:pt idx="671">
                  <c:v>19.990106984893846</c:v>
                </c:pt>
                <c:pt idx="672">
                  <c:v>19.990106984893846</c:v>
                </c:pt>
                <c:pt idx="673">
                  <c:v>20.017961707267283</c:v>
                </c:pt>
                <c:pt idx="674">
                  <c:v>20.017961707267283</c:v>
                </c:pt>
                <c:pt idx="675">
                  <c:v>19.977282781028848</c:v>
                </c:pt>
                <c:pt idx="676">
                  <c:v>19.970870679096354</c:v>
                </c:pt>
                <c:pt idx="677">
                  <c:v>19.958046475231356</c:v>
                </c:pt>
                <c:pt idx="678">
                  <c:v>19.977282781028848</c:v>
                </c:pt>
                <c:pt idx="679">
                  <c:v>19.990106984893846</c:v>
                </c:pt>
                <c:pt idx="680">
                  <c:v>19.970870679096354</c:v>
                </c:pt>
                <c:pt idx="681">
                  <c:v>19.990106984893846</c:v>
                </c:pt>
                <c:pt idx="682">
                  <c:v>19.990106984893846</c:v>
                </c:pt>
                <c:pt idx="683">
                  <c:v>20.011549605334785</c:v>
                </c:pt>
                <c:pt idx="684">
                  <c:v>19.990106984893846</c:v>
                </c:pt>
                <c:pt idx="685">
                  <c:v>19.970870679096354</c:v>
                </c:pt>
                <c:pt idx="686">
                  <c:v>19.990106984893846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19.983694882961352</c:v>
                </c:pt>
                <c:pt idx="690">
                  <c:v>19.964458577163853</c:v>
                </c:pt>
                <c:pt idx="691">
                  <c:v>19.990106984893846</c:v>
                </c:pt>
                <c:pt idx="692">
                  <c:v>20.017961707267283</c:v>
                </c:pt>
                <c:pt idx="693">
                  <c:v>20.017961707267283</c:v>
                </c:pt>
                <c:pt idx="694">
                  <c:v>19.990106984893846</c:v>
                </c:pt>
                <c:pt idx="695">
                  <c:v>19.977282781028848</c:v>
                </c:pt>
                <c:pt idx="696">
                  <c:v>19.983694882961352</c:v>
                </c:pt>
                <c:pt idx="697">
                  <c:v>19.99651908682635</c:v>
                </c:pt>
                <c:pt idx="698">
                  <c:v>20.011549605334785</c:v>
                </c:pt>
                <c:pt idx="699">
                  <c:v>19.964458577163853</c:v>
                </c:pt>
                <c:pt idx="700">
                  <c:v>19.964458577163853</c:v>
                </c:pt>
                <c:pt idx="701">
                  <c:v>19.990106984893846</c:v>
                </c:pt>
                <c:pt idx="702">
                  <c:v>19.99651908682635</c:v>
                </c:pt>
                <c:pt idx="703">
                  <c:v>19.99651908682635</c:v>
                </c:pt>
                <c:pt idx="704">
                  <c:v>19.990106984893846</c:v>
                </c:pt>
                <c:pt idx="705">
                  <c:v>19.958046475231356</c:v>
                </c:pt>
                <c:pt idx="706">
                  <c:v>19.983694882961352</c:v>
                </c:pt>
                <c:pt idx="707">
                  <c:v>19.990106984893846</c:v>
                </c:pt>
                <c:pt idx="708">
                  <c:v>20.002931188758847</c:v>
                </c:pt>
                <c:pt idx="709">
                  <c:v>19.990106984893846</c:v>
                </c:pt>
                <c:pt idx="710">
                  <c:v>19.983694882961352</c:v>
                </c:pt>
                <c:pt idx="711">
                  <c:v>20.011549605334785</c:v>
                </c:pt>
                <c:pt idx="712">
                  <c:v>20.002931188758847</c:v>
                </c:pt>
                <c:pt idx="713">
                  <c:v>20.017961707267283</c:v>
                </c:pt>
                <c:pt idx="714">
                  <c:v>19.99651908682635</c:v>
                </c:pt>
                <c:pt idx="715">
                  <c:v>19.964458577163853</c:v>
                </c:pt>
                <c:pt idx="716">
                  <c:v>19.990106984893846</c:v>
                </c:pt>
                <c:pt idx="717">
                  <c:v>20.002931188758847</c:v>
                </c:pt>
                <c:pt idx="718">
                  <c:v>19.983694882961352</c:v>
                </c:pt>
                <c:pt idx="719">
                  <c:v>20.017961707267283</c:v>
                </c:pt>
                <c:pt idx="720">
                  <c:v>20.002931188758847</c:v>
                </c:pt>
                <c:pt idx="721">
                  <c:v>20.002931188758847</c:v>
                </c:pt>
                <c:pt idx="722">
                  <c:v>19.977282781028848</c:v>
                </c:pt>
                <c:pt idx="723">
                  <c:v>19.977282781028848</c:v>
                </c:pt>
                <c:pt idx="724">
                  <c:v>19.977282781028848</c:v>
                </c:pt>
                <c:pt idx="725">
                  <c:v>19.970870679096354</c:v>
                </c:pt>
                <c:pt idx="726">
                  <c:v>19.964458577163853</c:v>
                </c:pt>
                <c:pt idx="727">
                  <c:v>20.011549605334785</c:v>
                </c:pt>
                <c:pt idx="728">
                  <c:v>20.030785911132281</c:v>
                </c:pt>
                <c:pt idx="729">
                  <c:v>20.011549605334785</c:v>
                </c:pt>
                <c:pt idx="730">
                  <c:v>20.011549605334785</c:v>
                </c:pt>
                <c:pt idx="731">
                  <c:v>20.011549605334785</c:v>
                </c:pt>
                <c:pt idx="732">
                  <c:v>19.990106984893846</c:v>
                </c:pt>
                <c:pt idx="733">
                  <c:v>19.99651908682635</c:v>
                </c:pt>
                <c:pt idx="734">
                  <c:v>20.002931188758847</c:v>
                </c:pt>
                <c:pt idx="735">
                  <c:v>20.024373809199783</c:v>
                </c:pt>
                <c:pt idx="736">
                  <c:v>19.99651908682635</c:v>
                </c:pt>
                <c:pt idx="737">
                  <c:v>20.002931188758847</c:v>
                </c:pt>
                <c:pt idx="738">
                  <c:v>19.99651908682635</c:v>
                </c:pt>
                <c:pt idx="739">
                  <c:v>20.002931188758847</c:v>
                </c:pt>
                <c:pt idx="740">
                  <c:v>20.002931188758847</c:v>
                </c:pt>
                <c:pt idx="741">
                  <c:v>19.970870679096354</c:v>
                </c:pt>
                <c:pt idx="742">
                  <c:v>19.99651908682635</c:v>
                </c:pt>
                <c:pt idx="743">
                  <c:v>19.977282781028848</c:v>
                </c:pt>
                <c:pt idx="744">
                  <c:v>19.970870679096354</c:v>
                </c:pt>
                <c:pt idx="745">
                  <c:v>19.99651908682635</c:v>
                </c:pt>
                <c:pt idx="746">
                  <c:v>19.970870679096354</c:v>
                </c:pt>
                <c:pt idx="747">
                  <c:v>19.99651908682635</c:v>
                </c:pt>
                <c:pt idx="748">
                  <c:v>19.99651908682635</c:v>
                </c:pt>
                <c:pt idx="749">
                  <c:v>20.011549605334785</c:v>
                </c:pt>
                <c:pt idx="750">
                  <c:v>20.011549605334785</c:v>
                </c:pt>
                <c:pt idx="751">
                  <c:v>20.011549605334785</c:v>
                </c:pt>
                <c:pt idx="752">
                  <c:v>20.011549605334785</c:v>
                </c:pt>
                <c:pt idx="753">
                  <c:v>20.030785911132281</c:v>
                </c:pt>
                <c:pt idx="754">
                  <c:v>20.002931188758847</c:v>
                </c:pt>
                <c:pt idx="755">
                  <c:v>20.017961707267283</c:v>
                </c:pt>
                <c:pt idx="756">
                  <c:v>20.017961707267283</c:v>
                </c:pt>
                <c:pt idx="757">
                  <c:v>20.002931188758847</c:v>
                </c:pt>
                <c:pt idx="758">
                  <c:v>19.99651908682635</c:v>
                </c:pt>
                <c:pt idx="759">
                  <c:v>20.011549605334785</c:v>
                </c:pt>
                <c:pt idx="760">
                  <c:v>20.002931188758847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19.99651908682635</c:v>
                </c:pt>
                <c:pt idx="764">
                  <c:v>19.99651908682635</c:v>
                </c:pt>
                <c:pt idx="765">
                  <c:v>20.017961707267283</c:v>
                </c:pt>
                <c:pt idx="766">
                  <c:v>19.99651908682635</c:v>
                </c:pt>
                <c:pt idx="767">
                  <c:v>19.977282781028848</c:v>
                </c:pt>
                <c:pt idx="768">
                  <c:v>19.99651908682635</c:v>
                </c:pt>
                <c:pt idx="769">
                  <c:v>19.990106984893846</c:v>
                </c:pt>
                <c:pt idx="770">
                  <c:v>19.970870679096354</c:v>
                </c:pt>
                <c:pt idx="771">
                  <c:v>19.970870679096354</c:v>
                </c:pt>
                <c:pt idx="772">
                  <c:v>19.977282781028848</c:v>
                </c:pt>
                <c:pt idx="773">
                  <c:v>19.983694882961352</c:v>
                </c:pt>
                <c:pt idx="774">
                  <c:v>20.002931188758847</c:v>
                </c:pt>
                <c:pt idx="775">
                  <c:v>19.99651908682635</c:v>
                </c:pt>
                <c:pt idx="776">
                  <c:v>20.017961707267283</c:v>
                </c:pt>
                <c:pt idx="777">
                  <c:v>20.011549605334785</c:v>
                </c:pt>
                <c:pt idx="778">
                  <c:v>19.99651908682635</c:v>
                </c:pt>
                <c:pt idx="779">
                  <c:v>20.002931188758847</c:v>
                </c:pt>
                <c:pt idx="780">
                  <c:v>19.99651908682635</c:v>
                </c:pt>
                <c:pt idx="781">
                  <c:v>20.024373809199783</c:v>
                </c:pt>
                <c:pt idx="782">
                  <c:v>20.024373809199783</c:v>
                </c:pt>
                <c:pt idx="783">
                  <c:v>20.030785911132281</c:v>
                </c:pt>
                <c:pt idx="784">
                  <c:v>19.99651908682635</c:v>
                </c:pt>
                <c:pt idx="785">
                  <c:v>19.99651908682635</c:v>
                </c:pt>
                <c:pt idx="786">
                  <c:v>20.024373809199783</c:v>
                </c:pt>
                <c:pt idx="787">
                  <c:v>19.990106984893846</c:v>
                </c:pt>
                <c:pt idx="788">
                  <c:v>20.024373809199783</c:v>
                </c:pt>
                <c:pt idx="789">
                  <c:v>20.017961707267283</c:v>
                </c:pt>
                <c:pt idx="790">
                  <c:v>19.990106984893846</c:v>
                </c:pt>
                <c:pt idx="791">
                  <c:v>19.983694882961352</c:v>
                </c:pt>
                <c:pt idx="792">
                  <c:v>20.011549605334785</c:v>
                </c:pt>
                <c:pt idx="793">
                  <c:v>19.970870679096354</c:v>
                </c:pt>
                <c:pt idx="794">
                  <c:v>19.983694882961352</c:v>
                </c:pt>
                <c:pt idx="795">
                  <c:v>19.977282781028848</c:v>
                </c:pt>
                <c:pt idx="796">
                  <c:v>19.977282781028848</c:v>
                </c:pt>
                <c:pt idx="797">
                  <c:v>19.99651908682635</c:v>
                </c:pt>
                <c:pt idx="798">
                  <c:v>19.977282781028848</c:v>
                </c:pt>
                <c:pt idx="799">
                  <c:v>19.970870679096354</c:v>
                </c:pt>
                <c:pt idx="800">
                  <c:v>19.964458577163853</c:v>
                </c:pt>
                <c:pt idx="801">
                  <c:v>19.958046475231356</c:v>
                </c:pt>
                <c:pt idx="802">
                  <c:v>19.99651908682635</c:v>
                </c:pt>
                <c:pt idx="803">
                  <c:v>20.030785911132281</c:v>
                </c:pt>
                <c:pt idx="804">
                  <c:v>20.011549605334785</c:v>
                </c:pt>
                <c:pt idx="805">
                  <c:v>19.99651908682635</c:v>
                </c:pt>
                <c:pt idx="806">
                  <c:v>19.983694882961352</c:v>
                </c:pt>
                <c:pt idx="807">
                  <c:v>20.024373809199783</c:v>
                </c:pt>
                <c:pt idx="808">
                  <c:v>20.017961707267283</c:v>
                </c:pt>
                <c:pt idx="809">
                  <c:v>20.024373809199783</c:v>
                </c:pt>
                <c:pt idx="810">
                  <c:v>19.99651908682635</c:v>
                </c:pt>
                <c:pt idx="811">
                  <c:v>19.977282781028848</c:v>
                </c:pt>
                <c:pt idx="812">
                  <c:v>19.970870679096354</c:v>
                </c:pt>
                <c:pt idx="813">
                  <c:v>19.990106984893846</c:v>
                </c:pt>
                <c:pt idx="814">
                  <c:v>19.990106984893846</c:v>
                </c:pt>
                <c:pt idx="815">
                  <c:v>19.970870679096354</c:v>
                </c:pt>
                <c:pt idx="816">
                  <c:v>19.983694882961352</c:v>
                </c:pt>
                <c:pt idx="817">
                  <c:v>19.977282781028848</c:v>
                </c:pt>
                <c:pt idx="818">
                  <c:v>19.964458577163853</c:v>
                </c:pt>
                <c:pt idx="819">
                  <c:v>19.990106984893846</c:v>
                </c:pt>
                <c:pt idx="820">
                  <c:v>19.99651908682635</c:v>
                </c:pt>
                <c:pt idx="821">
                  <c:v>20.002931188758847</c:v>
                </c:pt>
                <c:pt idx="822">
                  <c:v>19.964458577163853</c:v>
                </c:pt>
                <c:pt idx="823">
                  <c:v>19.983694882961352</c:v>
                </c:pt>
                <c:pt idx="824">
                  <c:v>19.983694882961352</c:v>
                </c:pt>
                <c:pt idx="825">
                  <c:v>19.99651908682635</c:v>
                </c:pt>
                <c:pt idx="826">
                  <c:v>19.99651908682635</c:v>
                </c:pt>
                <c:pt idx="827">
                  <c:v>19.99651908682635</c:v>
                </c:pt>
                <c:pt idx="828">
                  <c:v>20.011549605334785</c:v>
                </c:pt>
                <c:pt idx="829">
                  <c:v>20.002931188758847</c:v>
                </c:pt>
                <c:pt idx="830">
                  <c:v>19.983694882961352</c:v>
                </c:pt>
                <c:pt idx="831">
                  <c:v>19.983694882961352</c:v>
                </c:pt>
                <c:pt idx="832">
                  <c:v>20.011549605334785</c:v>
                </c:pt>
                <c:pt idx="833">
                  <c:v>20.011549605334785</c:v>
                </c:pt>
                <c:pt idx="834">
                  <c:v>19.99651908682635</c:v>
                </c:pt>
                <c:pt idx="835">
                  <c:v>19.990106984893846</c:v>
                </c:pt>
                <c:pt idx="836">
                  <c:v>19.99651908682635</c:v>
                </c:pt>
                <c:pt idx="837">
                  <c:v>20.017961707267283</c:v>
                </c:pt>
                <c:pt idx="838">
                  <c:v>20.017961707267283</c:v>
                </c:pt>
                <c:pt idx="839">
                  <c:v>20.017961707267283</c:v>
                </c:pt>
                <c:pt idx="840">
                  <c:v>20.011549605334785</c:v>
                </c:pt>
                <c:pt idx="841">
                  <c:v>19.977282781028848</c:v>
                </c:pt>
                <c:pt idx="842">
                  <c:v>19.990106984893846</c:v>
                </c:pt>
                <c:pt idx="843">
                  <c:v>20.011549605334785</c:v>
                </c:pt>
                <c:pt idx="844">
                  <c:v>19.990106984893846</c:v>
                </c:pt>
                <c:pt idx="845">
                  <c:v>20.017961707267283</c:v>
                </c:pt>
                <c:pt idx="846">
                  <c:v>20.011549605334785</c:v>
                </c:pt>
                <c:pt idx="847">
                  <c:v>19.99651908682635</c:v>
                </c:pt>
                <c:pt idx="848">
                  <c:v>19.99651908682635</c:v>
                </c:pt>
                <c:pt idx="849">
                  <c:v>19.99651908682635</c:v>
                </c:pt>
                <c:pt idx="850">
                  <c:v>19.970870679096354</c:v>
                </c:pt>
                <c:pt idx="851">
                  <c:v>19.970870679096354</c:v>
                </c:pt>
                <c:pt idx="852">
                  <c:v>19.970870679096354</c:v>
                </c:pt>
                <c:pt idx="853">
                  <c:v>19.970870679096354</c:v>
                </c:pt>
                <c:pt idx="854">
                  <c:v>19.99651908682635</c:v>
                </c:pt>
                <c:pt idx="855">
                  <c:v>19.99651908682635</c:v>
                </c:pt>
                <c:pt idx="856">
                  <c:v>19.99651908682635</c:v>
                </c:pt>
                <c:pt idx="857">
                  <c:v>19.99651908682635</c:v>
                </c:pt>
                <c:pt idx="858">
                  <c:v>19.983694882961352</c:v>
                </c:pt>
                <c:pt idx="859">
                  <c:v>19.970870679096354</c:v>
                </c:pt>
                <c:pt idx="860">
                  <c:v>19.99651908682635</c:v>
                </c:pt>
                <c:pt idx="861">
                  <c:v>19.99651908682635</c:v>
                </c:pt>
                <c:pt idx="862">
                  <c:v>19.983694882961352</c:v>
                </c:pt>
                <c:pt idx="863">
                  <c:v>19.990106984893846</c:v>
                </c:pt>
                <c:pt idx="864">
                  <c:v>19.958046475231356</c:v>
                </c:pt>
                <c:pt idx="865">
                  <c:v>19.983694882961352</c:v>
                </c:pt>
                <c:pt idx="866">
                  <c:v>19.977282781028848</c:v>
                </c:pt>
                <c:pt idx="867">
                  <c:v>19.990106984893846</c:v>
                </c:pt>
                <c:pt idx="868">
                  <c:v>19.990106984893846</c:v>
                </c:pt>
                <c:pt idx="869">
                  <c:v>20.011549605334785</c:v>
                </c:pt>
                <c:pt idx="870">
                  <c:v>20.002931188758847</c:v>
                </c:pt>
                <c:pt idx="871">
                  <c:v>19.99651908682635</c:v>
                </c:pt>
                <c:pt idx="872">
                  <c:v>19.99651908682635</c:v>
                </c:pt>
                <c:pt idx="873">
                  <c:v>19.99651908682635</c:v>
                </c:pt>
                <c:pt idx="874">
                  <c:v>20.017961707267283</c:v>
                </c:pt>
                <c:pt idx="875">
                  <c:v>19.990106984893846</c:v>
                </c:pt>
                <c:pt idx="876">
                  <c:v>20.024373809199783</c:v>
                </c:pt>
                <c:pt idx="877">
                  <c:v>20.024373809199783</c:v>
                </c:pt>
                <c:pt idx="878">
                  <c:v>20.011549605334785</c:v>
                </c:pt>
                <c:pt idx="879">
                  <c:v>20.002931188758847</c:v>
                </c:pt>
                <c:pt idx="880">
                  <c:v>19.990106984893846</c:v>
                </c:pt>
                <c:pt idx="881">
                  <c:v>19.970870679096354</c:v>
                </c:pt>
                <c:pt idx="882">
                  <c:v>19.970870679096354</c:v>
                </c:pt>
                <c:pt idx="883">
                  <c:v>19.99651908682635</c:v>
                </c:pt>
                <c:pt idx="884">
                  <c:v>19.977282781028848</c:v>
                </c:pt>
                <c:pt idx="885">
                  <c:v>19.970870679096354</c:v>
                </c:pt>
                <c:pt idx="886">
                  <c:v>19.990106984893846</c:v>
                </c:pt>
                <c:pt idx="887">
                  <c:v>19.970870679096354</c:v>
                </c:pt>
                <c:pt idx="888">
                  <c:v>19.977282781028848</c:v>
                </c:pt>
                <c:pt idx="889">
                  <c:v>19.99651908682635</c:v>
                </c:pt>
                <c:pt idx="890">
                  <c:v>19.983694882961352</c:v>
                </c:pt>
                <c:pt idx="891">
                  <c:v>20.024373809199783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7961707267283</c:v>
                </c:pt>
                <c:pt idx="895">
                  <c:v>20.024373809199783</c:v>
                </c:pt>
                <c:pt idx="896">
                  <c:v>20.024373809199783</c:v>
                </c:pt>
                <c:pt idx="897">
                  <c:v>20.017961707267283</c:v>
                </c:pt>
                <c:pt idx="898">
                  <c:v>19.983694882961352</c:v>
                </c:pt>
                <c:pt idx="899">
                  <c:v>19.99651908682635</c:v>
                </c:pt>
                <c:pt idx="900">
                  <c:v>19.970870679096354</c:v>
                </c:pt>
                <c:pt idx="901">
                  <c:v>19.970870679096354</c:v>
                </c:pt>
                <c:pt idx="902">
                  <c:v>19.990106984893846</c:v>
                </c:pt>
                <c:pt idx="903">
                  <c:v>19.983694882961352</c:v>
                </c:pt>
                <c:pt idx="904">
                  <c:v>19.977282781028848</c:v>
                </c:pt>
                <c:pt idx="905">
                  <c:v>19.964458577163853</c:v>
                </c:pt>
                <c:pt idx="906">
                  <c:v>19.958046475231356</c:v>
                </c:pt>
                <c:pt idx="907">
                  <c:v>19.964458577163853</c:v>
                </c:pt>
                <c:pt idx="908">
                  <c:v>19.958046475231356</c:v>
                </c:pt>
                <c:pt idx="909">
                  <c:v>19.970870679096354</c:v>
                </c:pt>
                <c:pt idx="910">
                  <c:v>19.990106984893846</c:v>
                </c:pt>
                <c:pt idx="911">
                  <c:v>19.964458577163853</c:v>
                </c:pt>
                <c:pt idx="912">
                  <c:v>19.99651908682635</c:v>
                </c:pt>
                <c:pt idx="913">
                  <c:v>19.990106984893846</c:v>
                </c:pt>
                <c:pt idx="914">
                  <c:v>20.011549605334785</c:v>
                </c:pt>
                <c:pt idx="915">
                  <c:v>20.017961707267283</c:v>
                </c:pt>
                <c:pt idx="916">
                  <c:v>20.002931188758847</c:v>
                </c:pt>
                <c:pt idx="917">
                  <c:v>20.017961707267283</c:v>
                </c:pt>
                <c:pt idx="918">
                  <c:v>20.024373809199783</c:v>
                </c:pt>
                <c:pt idx="919">
                  <c:v>19.99651908682635</c:v>
                </c:pt>
                <c:pt idx="920">
                  <c:v>20.030785911132281</c:v>
                </c:pt>
                <c:pt idx="921">
                  <c:v>19.99651908682635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17961707267283</c:v>
                </c:pt>
                <c:pt idx="926">
                  <c:v>20.017961707267283</c:v>
                </c:pt>
                <c:pt idx="927">
                  <c:v>20.017961707267283</c:v>
                </c:pt>
                <c:pt idx="928">
                  <c:v>20.017961707267283</c:v>
                </c:pt>
                <c:pt idx="929">
                  <c:v>20.017961707267283</c:v>
                </c:pt>
                <c:pt idx="930">
                  <c:v>20.002931188758847</c:v>
                </c:pt>
                <c:pt idx="931">
                  <c:v>19.99651908682635</c:v>
                </c:pt>
                <c:pt idx="932">
                  <c:v>19.99651908682635</c:v>
                </c:pt>
                <c:pt idx="933">
                  <c:v>19.970870679096354</c:v>
                </c:pt>
                <c:pt idx="934">
                  <c:v>19.99651908682635</c:v>
                </c:pt>
                <c:pt idx="935">
                  <c:v>19.970870679096354</c:v>
                </c:pt>
                <c:pt idx="936">
                  <c:v>19.970870679096354</c:v>
                </c:pt>
                <c:pt idx="937">
                  <c:v>19.99651908682635</c:v>
                </c:pt>
                <c:pt idx="938">
                  <c:v>19.99651908682635</c:v>
                </c:pt>
                <c:pt idx="939">
                  <c:v>19.970870679096354</c:v>
                </c:pt>
                <c:pt idx="940">
                  <c:v>19.990106984893846</c:v>
                </c:pt>
                <c:pt idx="941">
                  <c:v>19.990106984893846</c:v>
                </c:pt>
                <c:pt idx="942">
                  <c:v>19.99651908682635</c:v>
                </c:pt>
                <c:pt idx="943">
                  <c:v>19.990106984893846</c:v>
                </c:pt>
                <c:pt idx="944">
                  <c:v>19.99651908682635</c:v>
                </c:pt>
                <c:pt idx="945">
                  <c:v>19.970870679096354</c:v>
                </c:pt>
                <c:pt idx="946">
                  <c:v>19.983694882961352</c:v>
                </c:pt>
                <c:pt idx="947">
                  <c:v>19.983694882961352</c:v>
                </c:pt>
                <c:pt idx="948">
                  <c:v>19.958046475231356</c:v>
                </c:pt>
                <c:pt idx="949">
                  <c:v>19.99651908682635</c:v>
                </c:pt>
                <c:pt idx="950">
                  <c:v>20.024373809199783</c:v>
                </c:pt>
                <c:pt idx="951">
                  <c:v>19.99651908682635</c:v>
                </c:pt>
                <c:pt idx="952">
                  <c:v>20.030785911132281</c:v>
                </c:pt>
                <c:pt idx="953">
                  <c:v>20.002931188758847</c:v>
                </c:pt>
                <c:pt idx="954">
                  <c:v>20.011549605334785</c:v>
                </c:pt>
                <c:pt idx="955">
                  <c:v>19.983694882961352</c:v>
                </c:pt>
                <c:pt idx="956">
                  <c:v>20.011549605334785</c:v>
                </c:pt>
                <c:pt idx="957">
                  <c:v>20.017961707267283</c:v>
                </c:pt>
                <c:pt idx="958">
                  <c:v>20.024373809199783</c:v>
                </c:pt>
                <c:pt idx="959">
                  <c:v>19.983694882961352</c:v>
                </c:pt>
                <c:pt idx="960">
                  <c:v>19.99651908682635</c:v>
                </c:pt>
                <c:pt idx="961">
                  <c:v>20.002931188758847</c:v>
                </c:pt>
                <c:pt idx="962">
                  <c:v>19.977282781028848</c:v>
                </c:pt>
                <c:pt idx="963">
                  <c:v>19.99651908682635</c:v>
                </c:pt>
                <c:pt idx="964">
                  <c:v>19.958046475231356</c:v>
                </c:pt>
                <c:pt idx="965">
                  <c:v>19.99651908682635</c:v>
                </c:pt>
                <c:pt idx="966">
                  <c:v>19.983694882961352</c:v>
                </c:pt>
                <c:pt idx="967">
                  <c:v>20.024373809199783</c:v>
                </c:pt>
                <c:pt idx="968">
                  <c:v>20.017961707267283</c:v>
                </c:pt>
                <c:pt idx="969">
                  <c:v>20.017961707267283</c:v>
                </c:pt>
                <c:pt idx="970">
                  <c:v>19.990106984893846</c:v>
                </c:pt>
                <c:pt idx="971">
                  <c:v>19.99651908682635</c:v>
                </c:pt>
                <c:pt idx="972">
                  <c:v>20.017961707267283</c:v>
                </c:pt>
                <c:pt idx="973">
                  <c:v>20.011549605334785</c:v>
                </c:pt>
                <c:pt idx="974">
                  <c:v>20.017961707267283</c:v>
                </c:pt>
                <c:pt idx="975">
                  <c:v>20.011549605334785</c:v>
                </c:pt>
                <c:pt idx="976">
                  <c:v>19.977282781028848</c:v>
                </c:pt>
                <c:pt idx="977">
                  <c:v>19.990106984893846</c:v>
                </c:pt>
                <c:pt idx="978">
                  <c:v>20.002931188758847</c:v>
                </c:pt>
                <c:pt idx="979">
                  <c:v>20.002931188758847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19.970870679096354</c:v>
                </c:pt>
                <c:pt idx="983">
                  <c:v>19.990106984893846</c:v>
                </c:pt>
                <c:pt idx="984">
                  <c:v>19.970870679096354</c:v>
                </c:pt>
                <c:pt idx="985">
                  <c:v>19.970870679096354</c:v>
                </c:pt>
                <c:pt idx="986">
                  <c:v>19.977282781028848</c:v>
                </c:pt>
                <c:pt idx="987">
                  <c:v>19.970870679096354</c:v>
                </c:pt>
                <c:pt idx="988">
                  <c:v>20.011549605334785</c:v>
                </c:pt>
                <c:pt idx="989">
                  <c:v>19.983694882961352</c:v>
                </c:pt>
                <c:pt idx="990">
                  <c:v>19.977282781028848</c:v>
                </c:pt>
                <c:pt idx="991">
                  <c:v>20.002931188758847</c:v>
                </c:pt>
                <c:pt idx="992">
                  <c:v>19.983694882961352</c:v>
                </c:pt>
                <c:pt idx="993">
                  <c:v>19.977282781028848</c:v>
                </c:pt>
                <c:pt idx="994">
                  <c:v>19.99651908682635</c:v>
                </c:pt>
                <c:pt idx="995">
                  <c:v>19.977282781028848</c:v>
                </c:pt>
                <c:pt idx="996">
                  <c:v>19.970870679096354</c:v>
                </c:pt>
                <c:pt idx="997">
                  <c:v>19.970870679096354</c:v>
                </c:pt>
                <c:pt idx="998">
                  <c:v>19.990106984893846</c:v>
                </c:pt>
                <c:pt idx="999">
                  <c:v>19.970870679096354</c:v>
                </c:pt>
                <c:pt idx="1000">
                  <c:v>19.958046475231356</c:v>
                </c:pt>
                <c:pt idx="1001">
                  <c:v>19.958046475231356</c:v>
                </c:pt>
                <c:pt idx="1002">
                  <c:v>19.970870679096354</c:v>
                </c:pt>
                <c:pt idx="1003">
                  <c:v>20.011549605334785</c:v>
                </c:pt>
                <c:pt idx="1004">
                  <c:v>20.011549605334785</c:v>
                </c:pt>
                <c:pt idx="1005">
                  <c:v>20.017961707267283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19.990106984893846</c:v>
                </c:pt>
                <c:pt idx="1009">
                  <c:v>19.99651908682635</c:v>
                </c:pt>
                <c:pt idx="1010">
                  <c:v>19.983694882961352</c:v>
                </c:pt>
                <c:pt idx="1011">
                  <c:v>20.024373809199783</c:v>
                </c:pt>
                <c:pt idx="1012">
                  <c:v>20.002931188758847</c:v>
                </c:pt>
                <c:pt idx="1013">
                  <c:v>20.011549605334785</c:v>
                </c:pt>
                <c:pt idx="1014">
                  <c:v>19.99651908682635</c:v>
                </c:pt>
                <c:pt idx="1015">
                  <c:v>19.99651908682635</c:v>
                </c:pt>
                <c:pt idx="1016">
                  <c:v>19.99651908682635</c:v>
                </c:pt>
                <c:pt idx="1017">
                  <c:v>19.99651908682635</c:v>
                </c:pt>
                <c:pt idx="1018">
                  <c:v>20.024373809199783</c:v>
                </c:pt>
                <c:pt idx="1019">
                  <c:v>19.99651908682635</c:v>
                </c:pt>
                <c:pt idx="1020">
                  <c:v>19.99651908682635</c:v>
                </c:pt>
                <c:pt idx="1021">
                  <c:v>20.002931188758847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19.99651908682635</c:v>
                </c:pt>
                <c:pt idx="1025">
                  <c:v>19.990106984893846</c:v>
                </c:pt>
                <c:pt idx="1026">
                  <c:v>19.983694882961352</c:v>
                </c:pt>
                <c:pt idx="1027">
                  <c:v>19.99651908682635</c:v>
                </c:pt>
                <c:pt idx="1028">
                  <c:v>19.977282781028848</c:v>
                </c:pt>
                <c:pt idx="1029">
                  <c:v>19.977282781028848</c:v>
                </c:pt>
                <c:pt idx="1030">
                  <c:v>19.99651908682635</c:v>
                </c:pt>
                <c:pt idx="1031">
                  <c:v>19.983694882961352</c:v>
                </c:pt>
                <c:pt idx="1032">
                  <c:v>19.990106984893846</c:v>
                </c:pt>
                <c:pt idx="1033">
                  <c:v>19.99651908682635</c:v>
                </c:pt>
                <c:pt idx="1034">
                  <c:v>19.990106984893846</c:v>
                </c:pt>
                <c:pt idx="1035">
                  <c:v>19.977282781028848</c:v>
                </c:pt>
                <c:pt idx="1036">
                  <c:v>19.99651908682635</c:v>
                </c:pt>
                <c:pt idx="1037">
                  <c:v>19.970870679096354</c:v>
                </c:pt>
                <c:pt idx="1038">
                  <c:v>19.958046475231356</c:v>
                </c:pt>
                <c:pt idx="1039">
                  <c:v>19.977282781028848</c:v>
                </c:pt>
                <c:pt idx="1040">
                  <c:v>20.002931188758847</c:v>
                </c:pt>
                <c:pt idx="1041">
                  <c:v>20.024373809199783</c:v>
                </c:pt>
                <c:pt idx="1042">
                  <c:v>19.990106984893846</c:v>
                </c:pt>
                <c:pt idx="1043">
                  <c:v>20.011549605334785</c:v>
                </c:pt>
                <c:pt idx="1044">
                  <c:v>20.011549605334785</c:v>
                </c:pt>
                <c:pt idx="1045">
                  <c:v>19.983694882961352</c:v>
                </c:pt>
                <c:pt idx="1046">
                  <c:v>19.983694882961352</c:v>
                </c:pt>
                <c:pt idx="1047">
                  <c:v>19.990106984893846</c:v>
                </c:pt>
                <c:pt idx="1048">
                  <c:v>20.011549605334785</c:v>
                </c:pt>
                <c:pt idx="1049">
                  <c:v>19.990106984893846</c:v>
                </c:pt>
                <c:pt idx="1050">
                  <c:v>19.990106984893846</c:v>
                </c:pt>
                <c:pt idx="1051">
                  <c:v>19.983694882961352</c:v>
                </c:pt>
                <c:pt idx="1052">
                  <c:v>19.99651908682635</c:v>
                </c:pt>
                <c:pt idx="1053">
                  <c:v>20.017961707267283</c:v>
                </c:pt>
                <c:pt idx="1054">
                  <c:v>19.99651908682635</c:v>
                </c:pt>
                <c:pt idx="1055">
                  <c:v>20.017961707267283</c:v>
                </c:pt>
                <c:pt idx="1056">
                  <c:v>19.99651908682635</c:v>
                </c:pt>
                <c:pt idx="1057">
                  <c:v>20.017961707267283</c:v>
                </c:pt>
                <c:pt idx="1058">
                  <c:v>19.99651908682635</c:v>
                </c:pt>
                <c:pt idx="1059">
                  <c:v>20.017961707267283</c:v>
                </c:pt>
                <c:pt idx="1060">
                  <c:v>19.990106984893846</c:v>
                </c:pt>
                <c:pt idx="1061">
                  <c:v>19.990106984893846</c:v>
                </c:pt>
                <c:pt idx="1062">
                  <c:v>19.99651908682635</c:v>
                </c:pt>
                <c:pt idx="1063">
                  <c:v>20.011549605334785</c:v>
                </c:pt>
                <c:pt idx="1064">
                  <c:v>20.011549605334785</c:v>
                </c:pt>
                <c:pt idx="1065">
                  <c:v>20.017961707267283</c:v>
                </c:pt>
                <c:pt idx="1066">
                  <c:v>19.99651908682635</c:v>
                </c:pt>
                <c:pt idx="1067">
                  <c:v>20.011549605334785</c:v>
                </c:pt>
                <c:pt idx="1068">
                  <c:v>19.990106984893846</c:v>
                </c:pt>
                <c:pt idx="1069">
                  <c:v>19.99651908682635</c:v>
                </c:pt>
                <c:pt idx="1070">
                  <c:v>19.977282781028848</c:v>
                </c:pt>
                <c:pt idx="1071">
                  <c:v>19.99651908682635</c:v>
                </c:pt>
                <c:pt idx="1072">
                  <c:v>20.011549605334785</c:v>
                </c:pt>
                <c:pt idx="1073">
                  <c:v>19.99651908682635</c:v>
                </c:pt>
                <c:pt idx="1074">
                  <c:v>19.970870679096354</c:v>
                </c:pt>
                <c:pt idx="1075">
                  <c:v>19.970870679096354</c:v>
                </c:pt>
                <c:pt idx="1076">
                  <c:v>19.990106984893846</c:v>
                </c:pt>
                <c:pt idx="1077">
                  <c:v>19.970870679096354</c:v>
                </c:pt>
                <c:pt idx="1078">
                  <c:v>19.970870679096354</c:v>
                </c:pt>
                <c:pt idx="1079">
                  <c:v>19.990106984893846</c:v>
                </c:pt>
                <c:pt idx="1080">
                  <c:v>19.970870679096354</c:v>
                </c:pt>
                <c:pt idx="1081">
                  <c:v>19.977282781028848</c:v>
                </c:pt>
                <c:pt idx="1082">
                  <c:v>19.990106984893846</c:v>
                </c:pt>
                <c:pt idx="1083">
                  <c:v>19.970870679096354</c:v>
                </c:pt>
                <c:pt idx="1084">
                  <c:v>19.990106984893846</c:v>
                </c:pt>
                <c:pt idx="1085">
                  <c:v>19.964458577163853</c:v>
                </c:pt>
                <c:pt idx="1086">
                  <c:v>19.970870679096354</c:v>
                </c:pt>
                <c:pt idx="1087">
                  <c:v>19.990106984893846</c:v>
                </c:pt>
                <c:pt idx="1088">
                  <c:v>19.99651908682635</c:v>
                </c:pt>
                <c:pt idx="1089">
                  <c:v>20.024373809199783</c:v>
                </c:pt>
                <c:pt idx="1090">
                  <c:v>19.983694882961352</c:v>
                </c:pt>
                <c:pt idx="1091">
                  <c:v>19.983694882961352</c:v>
                </c:pt>
                <c:pt idx="1092">
                  <c:v>19.99651908682635</c:v>
                </c:pt>
                <c:pt idx="1093">
                  <c:v>19.990106984893846</c:v>
                </c:pt>
                <c:pt idx="1094">
                  <c:v>20.011549605334785</c:v>
                </c:pt>
                <c:pt idx="1095">
                  <c:v>19.99651908682635</c:v>
                </c:pt>
                <c:pt idx="1096">
                  <c:v>20.024373809199783</c:v>
                </c:pt>
                <c:pt idx="1097">
                  <c:v>19.99651908682635</c:v>
                </c:pt>
                <c:pt idx="1098">
                  <c:v>19.990106984893846</c:v>
                </c:pt>
                <c:pt idx="1099">
                  <c:v>20.017961707267283</c:v>
                </c:pt>
                <c:pt idx="1100">
                  <c:v>20.017961707267283</c:v>
                </c:pt>
                <c:pt idx="1101">
                  <c:v>20.017961707267283</c:v>
                </c:pt>
                <c:pt idx="1102">
                  <c:v>20.024373809199783</c:v>
                </c:pt>
                <c:pt idx="1103">
                  <c:v>19.99651908682635</c:v>
                </c:pt>
                <c:pt idx="1104">
                  <c:v>19.99651908682635</c:v>
                </c:pt>
                <c:pt idx="1105">
                  <c:v>20.017961707267283</c:v>
                </c:pt>
                <c:pt idx="1106">
                  <c:v>20.011549605334785</c:v>
                </c:pt>
                <c:pt idx="1107">
                  <c:v>19.99651908682635</c:v>
                </c:pt>
                <c:pt idx="1108">
                  <c:v>19.990106984893846</c:v>
                </c:pt>
                <c:pt idx="1109">
                  <c:v>19.990106984893846</c:v>
                </c:pt>
                <c:pt idx="1110">
                  <c:v>19.990106984893846</c:v>
                </c:pt>
                <c:pt idx="1111">
                  <c:v>19.99651908682635</c:v>
                </c:pt>
                <c:pt idx="1112">
                  <c:v>20.002931188758847</c:v>
                </c:pt>
                <c:pt idx="1113">
                  <c:v>19.977282781028848</c:v>
                </c:pt>
                <c:pt idx="1114">
                  <c:v>19.99651908682635</c:v>
                </c:pt>
                <c:pt idx="1115">
                  <c:v>19.990106984893846</c:v>
                </c:pt>
                <c:pt idx="1116">
                  <c:v>19.99651908682635</c:v>
                </c:pt>
                <c:pt idx="1117">
                  <c:v>19.977282781028848</c:v>
                </c:pt>
                <c:pt idx="1118">
                  <c:v>19.970870679096354</c:v>
                </c:pt>
                <c:pt idx="1119">
                  <c:v>19.99651908682635</c:v>
                </c:pt>
                <c:pt idx="1120">
                  <c:v>19.970870679096354</c:v>
                </c:pt>
                <c:pt idx="1121">
                  <c:v>19.990106984893846</c:v>
                </c:pt>
                <c:pt idx="1122">
                  <c:v>19.964458577163853</c:v>
                </c:pt>
                <c:pt idx="1123">
                  <c:v>19.958046475231356</c:v>
                </c:pt>
                <c:pt idx="1124">
                  <c:v>19.958046475231356</c:v>
                </c:pt>
                <c:pt idx="1125">
                  <c:v>19.983694882961352</c:v>
                </c:pt>
                <c:pt idx="1126">
                  <c:v>20.024373809199783</c:v>
                </c:pt>
                <c:pt idx="1127">
                  <c:v>19.983694882961352</c:v>
                </c:pt>
                <c:pt idx="1128">
                  <c:v>19.983694882961352</c:v>
                </c:pt>
                <c:pt idx="1129">
                  <c:v>19.99651908682635</c:v>
                </c:pt>
                <c:pt idx="1130">
                  <c:v>19.990106984893846</c:v>
                </c:pt>
                <c:pt idx="1131">
                  <c:v>19.990106984893846</c:v>
                </c:pt>
                <c:pt idx="1132">
                  <c:v>19.983694882961352</c:v>
                </c:pt>
                <c:pt idx="1133">
                  <c:v>19.970870679096354</c:v>
                </c:pt>
                <c:pt idx="1134">
                  <c:v>19.99651908682635</c:v>
                </c:pt>
                <c:pt idx="1135">
                  <c:v>19.99651908682635</c:v>
                </c:pt>
                <c:pt idx="1136">
                  <c:v>19.977282781028848</c:v>
                </c:pt>
                <c:pt idx="1137">
                  <c:v>19.99651908682635</c:v>
                </c:pt>
                <c:pt idx="1138">
                  <c:v>19.977282781028848</c:v>
                </c:pt>
                <c:pt idx="1139">
                  <c:v>19.964458577163853</c:v>
                </c:pt>
                <c:pt idx="1140">
                  <c:v>19.990106984893846</c:v>
                </c:pt>
                <c:pt idx="1141">
                  <c:v>19.983694882961352</c:v>
                </c:pt>
                <c:pt idx="1142">
                  <c:v>19.964458577163853</c:v>
                </c:pt>
                <c:pt idx="1143">
                  <c:v>19.99651908682635</c:v>
                </c:pt>
                <c:pt idx="1144">
                  <c:v>20.017961707267283</c:v>
                </c:pt>
                <c:pt idx="1145">
                  <c:v>19.99651908682635</c:v>
                </c:pt>
                <c:pt idx="1146">
                  <c:v>20.043610114997279</c:v>
                </c:pt>
                <c:pt idx="1147">
                  <c:v>20.011549605334785</c:v>
                </c:pt>
                <c:pt idx="1148">
                  <c:v>19.99651908682635</c:v>
                </c:pt>
                <c:pt idx="1149">
                  <c:v>20.037198013064778</c:v>
                </c:pt>
                <c:pt idx="1150">
                  <c:v>20.024373809199783</c:v>
                </c:pt>
                <c:pt idx="1151">
                  <c:v>20.037198013064778</c:v>
                </c:pt>
                <c:pt idx="1152">
                  <c:v>20.002931188758847</c:v>
                </c:pt>
                <c:pt idx="1153">
                  <c:v>20.037198013064778</c:v>
                </c:pt>
                <c:pt idx="1154">
                  <c:v>20.002931188758847</c:v>
                </c:pt>
                <c:pt idx="1155">
                  <c:v>20.017961707267283</c:v>
                </c:pt>
                <c:pt idx="1156">
                  <c:v>19.99651908682635</c:v>
                </c:pt>
                <c:pt idx="1157">
                  <c:v>20.017961707267283</c:v>
                </c:pt>
                <c:pt idx="1158">
                  <c:v>19.990106984893846</c:v>
                </c:pt>
                <c:pt idx="1159">
                  <c:v>20.002931188758847</c:v>
                </c:pt>
                <c:pt idx="1160">
                  <c:v>20.043610114997279</c:v>
                </c:pt>
                <c:pt idx="1161">
                  <c:v>20.024373809199783</c:v>
                </c:pt>
                <c:pt idx="1162">
                  <c:v>20.037198013064778</c:v>
                </c:pt>
                <c:pt idx="1163">
                  <c:v>20.037198013064778</c:v>
                </c:pt>
                <c:pt idx="1164">
                  <c:v>20.017961707267283</c:v>
                </c:pt>
                <c:pt idx="1165">
                  <c:v>20.002931188758847</c:v>
                </c:pt>
                <c:pt idx="1166">
                  <c:v>19.99651908682635</c:v>
                </c:pt>
                <c:pt idx="1167">
                  <c:v>19.990106984893846</c:v>
                </c:pt>
                <c:pt idx="1168">
                  <c:v>19.990106984893846</c:v>
                </c:pt>
                <c:pt idx="1169">
                  <c:v>19.990106984893846</c:v>
                </c:pt>
                <c:pt idx="1170">
                  <c:v>20.017961707267283</c:v>
                </c:pt>
                <c:pt idx="1171">
                  <c:v>20.011549605334785</c:v>
                </c:pt>
                <c:pt idx="1172">
                  <c:v>20.011549605334785</c:v>
                </c:pt>
                <c:pt idx="1173">
                  <c:v>20.043610114997279</c:v>
                </c:pt>
                <c:pt idx="1174">
                  <c:v>20.017961707267283</c:v>
                </c:pt>
                <c:pt idx="1175">
                  <c:v>20.011549605334785</c:v>
                </c:pt>
                <c:pt idx="1176">
                  <c:v>20.043610114997279</c:v>
                </c:pt>
                <c:pt idx="1177">
                  <c:v>20.037198013064778</c:v>
                </c:pt>
                <c:pt idx="1178">
                  <c:v>20.043610114997279</c:v>
                </c:pt>
                <c:pt idx="1179">
                  <c:v>20.030785911132281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30785911132281</c:v>
                </c:pt>
                <c:pt idx="1183">
                  <c:v>20.030785911132281</c:v>
                </c:pt>
                <c:pt idx="1184">
                  <c:v>20.024373809199783</c:v>
                </c:pt>
                <c:pt idx="1185">
                  <c:v>20.024373809199783</c:v>
                </c:pt>
                <c:pt idx="1186">
                  <c:v>20.002931188758847</c:v>
                </c:pt>
                <c:pt idx="1187">
                  <c:v>20.011549605334785</c:v>
                </c:pt>
                <c:pt idx="1188">
                  <c:v>20.011549605334785</c:v>
                </c:pt>
                <c:pt idx="1189">
                  <c:v>19.99651908682635</c:v>
                </c:pt>
                <c:pt idx="1190">
                  <c:v>20.017961707267283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83694882961352</c:v>
                </c:pt>
                <c:pt idx="1194">
                  <c:v>19.990106984893846</c:v>
                </c:pt>
                <c:pt idx="1195">
                  <c:v>19.983694882961352</c:v>
                </c:pt>
                <c:pt idx="1196">
                  <c:v>19.983694882961352</c:v>
                </c:pt>
                <c:pt idx="1197">
                  <c:v>19.990106984893846</c:v>
                </c:pt>
                <c:pt idx="1198">
                  <c:v>19.983694882961352</c:v>
                </c:pt>
                <c:pt idx="1199">
                  <c:v>20.011549605334785</c:v>
                </c:pt>
                <c:pt idx="1200">
                  <c:v>20.011549605334785</c:v>
                </c:pt>
                <c:pt idx="1201">
                  <c:v>19.990106984893846</c:v>
                </c:pt>
                <c:pt idx="1202">
                  <c:v>20.002931188758847</c:v>
                </c:pt>
                <c:pt idx="1203">
                  <c:v>19.983694882961352</c:v>
                </c:pt>
                <c:pt idx="1204">
                  <c:v>19.990106984893846</c:v>
                </c:pt>
                <c:pt idx="1205">
                  <c:v>19.983694882961352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20.011549605334785</c:v>
                </c:pt>
                <c:pt idx="1209">
                  <c:v>19.983694882961352</c:v>
                </c:pt>
                <c:pt idx="1210">
                  <c:v>19.983694882961352</c:v>
                </c:pt>
                <c:pt idx="1211">
                  <c:v>20.011549605334785</c:v>
                </c:pt>
                <c:pt idx="1212">
                  <c:v>19.983694882961352</c:v>
                </c:pt>
                <c:pt idx="1213">
                  <c:v>19.990106984893846</c:v>
                </c:pt>
                <c:pt idx="1214">
                  <c:v>20.002931188758847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20.024373809199783</c:v>
                </c:pt>
                <c:pt idx="1218">
                  <c:v>20.043610114997279</c:v>
                </c:pt>
                <c:pt idx="1219">
                  <c:v>20.024373809199783</c:v>
                </c:pt>
                <c:pt idx="1220">
                  <c:v>20.030785911132281</c:v>
                </c:pt>
                <c:pt idx="1221">
                  <c:v>20.030785911132281</c:v>
                </c:pt>
                <c:pt idx="1222">
                  <c:v>20.002931188758847</c:v>
                </c:pt>
                <c:pt idx="1223">
                  <c:v>20.002931188758847</c:v>
                </c:pt>
                <c:pt idx="1224">
                  <c:v>20.024373809199783</c:v>
                </c:pt>
                <c:pt idx="1225">
                  <c:v>20.011549605334785</c:v>
                </c:pt>
                <c:pt idx="1226">
                  <c:v>19.990106984893846</c:v>
                </c:pt>
                <c:pt idx="1227">
                  <c:v>19.983694882961352</c:v>
                </c:pt>
                <c:pt idx="1228">
                  <c:v>19.990106984893846</c:v>
                </c:pt>
                <c:pt idx="1229">
                  <c:v>20.002931188758847</c:v>
                </c:pt>
                <c:pt idx="1230">
                  <c:v>20.011549605334785</c:v>
                </c:pt>
                <c:pt idx="1231">
                  <c:v>19.970870679096354</c:v>
                </c:pt>
                <c:pt idx="1232">
                  <c:v>19.970870679096354</c:v>
                </c:pt>
                <c:pt idx="1233">
                  <c:v>19.983694882961352</c:v>
                </c:pt>
                <c:pt idx="1234">
                  <c:v>20.002931188758847</c:v>
                </c:pt>
                <c:pt idx="1235">
                  <c:v>19.99651908682635</c:v>
                </c:pt>
                <c:pt idx="1236">
                  <c:v>19.983694882961352</c:v>
                </c:pt>
                <c:pt idx="1237">
                  <c:v>19.977282781028848</c:v>
                </c:pt>
                <c:pt idx="1238">
                  <c:v>20.002931188758847</c:v>
                </c:pt>
                <c:pt idx="1239">
                  <c:v>20.037198013064778</c:v>
                </c:pt>
                <c:pt idx="1240">
                  <c:v>20.002931188758847</c:v>
                </c:pt>
                <c:pt idx="1241">
                  <c:v>20.024373809199783</c:v>
                </c:pt>
                <c:pt idx="1242">
                  <c:v>20.002931188758847</c:v>
                </c:pt>
                <c:pt idx="1243">
                  <c:v>20.002931188758847</c:v>
                </c:pt>
                <c:pt idx="1244">
                  <c:v>20.030785911132281</c:v>
                </c:pt>
                <c:pt idx="1245">
                  <c:v>20.011549605334785</c:v>
                </c:pt>
                <c:pt idx="1246">
                  <c:v>20.030785911132281</c:v>
                </c:pt>
                <c:pt idx="1247">
                  <c:v>19.99651908682635</c:v>
                </c:pt>
                <c:pt idx="1248">
                  <c:v>20.002931188758847</c:v>
                </c:pt>
                <c:pt idx="1249">
                  <c:v>20.002931188758847</c:v>
                </c:pt>
                <c:pt idx="1250">
                  <c:v>20.017961707267283</c:v>
                </c:pt>
                <c:pt idx="1251">
                  <c:v>19.990106984893846</c:v>
                </c:pt>
                <c:pt idx="1252">
                  <c:v>20.011549605334785</c:v>
                </c:pt>
                <c:pt idx="1253">
                  <c:v>20.002931188758847</c:v>
                </c:pt>
                <c:pt idx="1254">
                  <c:v>19.983694882961352</c:v>
                </c:pt>
                <c:pt idx="1255">
                  <c:v>19.983694882961352</c:v>
                </c:pt>
                <c:pt idx="1256">
                  <c:v>19.983694882961352</c:v>
                </c:pt>
                <c:pt idx="1257">
                  <c:v>19.983694882961352</c:v>
                </c:pt>
                <c:pt idx="1258">
                  <c:v>19.983694882961352</c:v>
                </c:pt>
                <c:pt idx="1259">
                  <c:v>20.011549605334785</c:v>
                </c:pt>
                <c:pt idx="1260">
                  <c:v>19.983694882961352</c:v>
                </c:pt>
                <c:pt idx="1261">
                  <c:v>19.977282781028848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43610114997279</c:v>
                </c:pt>
                <c:pt idx="1265">
                  <c:v>20.024373809199783</c:v>
                </c:pt>
                <c:pt idx="1266">
                  <c:v>20.011549605334785</c:v>
                </c:pt>
                <c:pt idx="1267">
                  <c:v>19.983694882961352</c:v>
                </c:pt>
                <c:pt idx="1268">
                  <c:v>19.977282781028848</c:v>
                </c:pt>
                <c:pt idx="1269">
                  <c:v>19.977282781028848</c:v>
                </c:pt>
                <c:pt idx="1270">
                  <c:v>19.983694882961352</c:v>
                </c:pt>
                <c:pt idx="1271">
                  <c:v>19.977282781028848</c:v>
                </c:pt>
                <c:pt idx="1272">
                  <c:v>19.977282781028848</c:v>
                </c:pt>
                <c:pt idx="1273">
                  <c:v>19.99651908682635</c:v>
                </c:pt>
                <c:pt idx="1274">
                  <c:v>20.002931188758847</c:v>
                </c:pt>
                <c:pt idx="1275">
                  <c:v>20.037198013064778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17961707267283</c:v>
                </c:pt>
                <c:pt idx="1279">
                  <c:v>20.043610114997279</c:v>
                </c:pt>
                <c:pt idx="1280">
                  <c:v>20.030785911132281</c:v>
                </c:pt>
                <c:pt idx="1281">
                  <c:v>20.011549605334785</c:v>
                </c:pt>
                <c:pt idx="1282">
                  <c:v>20.002931188758847</c:v>
                </c:pt>
                <c:pt idx="1283">
                  <c:v>20.002931188758847</c:v>
                </c:pt>
                <c:pt idx="1284">
                  <c:v>20.002931188758847</c:v>
                </c:pt>
                <c:pt idx="1285">
                  <c:v>20.002931188758847</c:v>
                </c:pt>
                <c:pt idx="1286">
                  <c:v>20.002931188758847</c:v>
                </c:pt>
                <c:pt idx="1287">
                  <c:v>20.024373809199783</c:v>
                </c:pt>
                <c:pt idx="1288">
                  <c:v>20.024373809199783</c:v>
                </c:pt>
                <c:pt idx="1289">
                  <c:v>20.030785911132281</c:v>
                </c:pt>
                <c:pt idx="1290">
                  <c:v>20.024373809199783</c:v>
                </c:pt>
                <c:pt idx="1291">
                  <c:v>20.017961707267283</c:v>
                </c:pt>
                <c:pt idx="1292">
                  <c:v>20.017961707267283</c:v>
                </c:pt>
                <c:pt idx="1293">
                  <c:v>20.017961707267283</c:v>
                </c:pt>
                <c:pt idx="1294">
                  <c:v>20.011549605334785</c:v>
                </c:pt>
                <c:pt idx="1295">
                  <c:v>19.983694882961352</c:v>
                </c:pt>
                <c:pt idx="1296">
                  <c:v>19.977282781028848</c:v>
                </c:pt>
                <c:pt idx="1297">
                  <c:v>19.977282781028848</c:v>
                </c:pt>
                <c:pt idx="1298">
                  <c:v>19.970870679096354</c:v>
                </c:pt>
                <c:pt idx="1299">
                  <c:v>19.737621852885137</c:v>
                </c:pt>
                <c:pt idx="1300">
                  <c:v>19.050630630783886</c:v>
                </c:pt>
                <c:pt idx="1301">
                  <c:v>18.316617327844313</c:v>
                </c:pt>
                <c:pt idx="1302">
                  <c:v>17.715258692841591</c:v>
                </c:pt>
                <c:pt idx="1303">
                  <c:v>17.049710091181275</c:v>
                </c:pt>
                <c:pt idx="1304">
                  <c:v>16.394848326075124</c:v>
                </c:pt>
                <c:pt idx="1305">
                  <c:v>15.754948132144804</c:v>
                </c:pt>
                <c:pt idx="1306">
                  <c:v>15.09367426510615</c:v>
                </c:pt>
                <c:pt idx="1307">
                  <c:v>14.374622533342405</c:v>
                </c:pt>
                <c:pt idx="1308">
                  <c:v>13.706936564371258</c:v>
                </c:pt>
                <c:pt idx="1309">
                  <c:v>13.052074799265107</c:v>
                </c:pt>
                <c:pt idx="1310">
                  <c:v>12.452853531573219</c:v>
                </c:pt>
                <c:pt idx="1311">
                  <c:v>11.712428126701143</c:v>
                </c:pt>
                <c:pt idx="1312">
                  <c:v>11.044742157729996</c:v>
                </c:pt>
                <c:pt idx="1313">
                  <c:v>10.392017759934676</c:v>
                </c:pt>
                <c:pt idx="1314">
                  <c:v>9.7307438928960259</c:v>
                </c:pt>
                <c:pt idx="1315">
                  <c:v>9.0780194951007083</c:v>
                </c:pt>
                <c:pt idx="1316">
                  <c:v>8.3568303960261296</c:v>
                </c:pt>
                <c:pt idx="1317">
                  <c:v>7.7618838629559068</c:v>
                </c:pt>
                <c:pt idx="1318">
                  <c:v>7.122052616358193</c:v>
                </c:pt>
                <c:pt idx="1319">
                  <c:v>6.475726531028851</c:v>
                </c:pt>
                <c:pt idx="1320">
                  <c:v>5.8272906573217202</c:v>
                </c:pt>
                <c:pt idx="1321">
                  <c:v>5.1809990456586821</c:v>
                </c:pt>
                <c:pt idx="1322">
                  <c:v>4.4876233005579751</c:v>
                </c:pt>
                <c:pt idx="1323">
                  <c:v>3.8605886788922157</c:v>
                </c:pt>
                <c:pt idx="1324">
                  <c:v>3.2207160638949373</c:v>
                </c:pt>
                <c:pt idx="1325">
                  <c:v>2.6792795556614046</c:v>
                </c:pt>
                <c:pt idx="1326">
                  <c:v>2.1399942042052258</c:v>
                </c:pt>
                <c:pt idx="1327">
                  <c:v>1.626377944678824</c:v>
                </c:pt>
                <c:pt idx="1328">
                  <c:v>1.2925349601932499</c:v>
                </c:pt>
                <c:pt idx="1329">
                  <c:v>1.0250262044093632</c:v>
                </c:pt>
                <c:pt idx="1330">
                  <c:v>0.87950596420794769</c:v>
                </c:pt>
                <c:pt idx="1331">
                  <c:v>0.7660807073353294</c:v>
                </c:pt>
                <c:pt idx="1332">
                  <c:v>0.71257757723189974</c:v>
                </c:pt>
                <c:pt idx="1333">
                  <c:v>0.65907858396842678</c:v>
                </c:pt>
                <c:pt idx="1334">
                  <c:v>0.61199651895073492</c:v>
                </c:pt>
                <c:pt idx="1335">
                  <c:v>0.57775727357784423</c:v>
                </c:pt>
                <c:pt idx="1336">
                  <c:v>0.56491721182634735</c:v>
                </c:pt>
                <c:pt idx="1337">
                  <c:v>0.51783583628198149</c:v>
                </c:pt>
                <c:pt idx="1338">
                  <c:v>0.49857539891807295</c:v>
                </c:pt>
                <c:pt idx="1339">
                  <c:v>0.47075377126428958</c:v>
                </c:pt>
                <c:pt idx="1340">
                  <c:v>0.45791370951279259</c:v>
                </c:pt>
                <c:pt idx="1341">
                  <c:v>0.4450736477612956</c:v>
                </c:pt>
                <c:pt idx="1342">
                  <c:v>0.43223358600979855</c:v>
                </c:pt>
                <c:pt idx="1343">
                  <c:v>0.41725270958083838</c:v>
                </c:pt>
                <c:pt idx="1344">
                  <c:v>0.40441264782934133</c:v>
                </c:pt>
                <c:pt idx="1345">
                  <c:v>0.41725270958083838</c:v>
                </c:pt>
                <c:pt idx="1346">
                  <c:v>0.41083233396842672</c:v>
                </c:pt>
                <c:pt idx="1347">
                  <c:v>0.40441264782934133</c:v>
                </c:pt>
                <c:pt idx="1348">
                  <c:v>0.40441264782934133</c:v>
                </c:pt>
                <c:pt idx="1349">
                  <c:v>0.39799227221692979</c:v>
                </c:pt>
                <c:pt idx="1350">
                  <c:v>0.39799227221692979</c:v>
                </c:pt>
                <c:pt idx="1351">
                  <c:v>0.37231214871393575</c:v>
                </c:pt>
                <c:pt idx="1352">
                  <c:v>0.36589246257485031</c:v>
                </c:pt>
                <c:pt idx="1353">
                  <c:v>0.36589246257485031</c:v>
                </c:pt>
                <c:pt idx="1354">
                  <c:v>0.35733127228497552</c:v>
                </c:pt>
                <c:pt idx="1355">
                  <c:v>0.35091089667256398</c:v>
                </c:pt>
                <c:pt idx="1356">
                  <c:v>0.35733127228497552</c:v>
                </c:pt>
                <c:pt idx="1357">
                  <c:v>0.3851522104654328</c:v>
                </c:pt>
                <c:pt idx="1358">
                  <c:v>0.3851522104654328</c:v>
                </c:pt>
                <c:pt idx="1359">
                  <c:v>0.3851522104654328</c:v>
                </c:pt>
                <c:pt idx="1360">
                  <c:v>0.39157258607784429</c:v>
                </c:pt>
                <c:pt idx="1361">
                  <c:v>0.39157258607784429</c:v>
                </c:pt>
                <c:pt idx="1362">
                  <c:v>0.40441264782934133</c:v>
                </c:pt>
                <c:pt idx="1363">
                  <c:v>0.40441264782934133</c:v>
                </c:pt>
                <c:pt idx="1364">
                  <c:v>0.40441264782934133</c:v>
                </c:pt>
                <c:pt idx="1365">
                  <c:v>0.40441264782934133</c:v>
                </c:pt>
                <c:pt idx="1366">
                  <c:v>0.40441264782934133</c:v>
                </c:pt>
                <c:pt idx="1367">
                  <c:v>0.37873252432634735</c:v>
                </c:pt>
                <c:pt idx="1368">
                  <c:v>0.37873252432634735</c:v>
                </c:pt>
                <c:pt idx="1369">
                  <c:v>0.37873252432634735</c:v>
                </c:pt>
                <c:pt idx="1370">
                  <c:v>0.37873252432634735</c:v>
                </c:pt>
                <c:pt idx="1371">
                  <c:v>0.37873252432634735</c:v>
                </c:pt>
                <c:pt idx="1372">
                  <c:v>0.37873252432634735</c:v>
                </c:pt>
                <c:pt idx="1373">
                  <c:v>0.37873252432634735</c:v>
                </c:pt>
                <c:pt idx="1374">
                  <c:v>0.37873252432634735</c:v>
                </c:pt>
                <c:pt idx="1375">
                  <c:v>0.37873252432634735</c:v>
                </c:pt>
                <c:pt idx="1376">
                  <c:v>0.37873252432634735</c:v>
                </c:pt>
                <c:pt idx="1377">
                  <c:v>0.37873252432634735</c:v>
                </c:pt>
                <c:pt idx="1378">
                  <c:v>0.39799227221692979</c:v>
                </c:pt>
                <c:pt idx="1379">
                  <c:v>0.39799227221692979</c:v>
                </c:pt>
                <c:pt idx="1380">
                  <c:v>0.39799227221692979</c:v>
                </c:pt>
                <c:pt idx="1381">
                  <c:v>0.39799227221692979</c:v>
                </c:pt>
                <c:pt idx="1382">
                  <c:v>0.39799227221692979</c:v>
                </c:pt>
                <c:pt idx="1383">
                  <c:v>0.39799227221692979</c:v>
                </c:pt>
                <c:pt idx="1384">
                  <c:v>0.37873252432634735</c:v>
                </c:pt>
                <c:pt idx="1385">
                  <c:v>0.37231214871393575</c:v>
                </c:pt>
                <c:pt idx="1386">
                  <c:v>0.37231214871393575</c:v>
                </c:pt>
                <c:pt idx="1387">
                  <c:v>0.37231214871393575</c:v>
                </c:pt>
                <c:pt idx="1388">
                  <c:v>0.37231214871393575</c:v>
                </c:pt>
                <c:pt idx="1389">
                  <c:v>0.37231214871393575</c:v>
                </c:pt>
                <c:pt idx="1390">
                  <c:v>0.37231214871393575</c:v>
                </c:pt>
                <c:pt idx="1391">
                  <c:v>0.37231214871393575</c:v>
                </c:pt>
                <c:pt idx="1392">
                  <c:v>0.37231214871393575</c:v>
                </c:pt>
                <c:pt idx="1393">
                  <c:v>0.3851522104654328</c:v>
                </c:pt>
                <c:pt idx="1394">
                  <c:v>0.40441264782934133</c:v>
                </c:pt>
                <c:pt idx="1395">
                  <c:v>0.40441264782934133</c:v>
                </c:pt>
                <c:pt idx="1396">
                  <c:v>0.40441264782934133</c:v>
                </c:pt>
                <c:pt idx="1397">
                  <c:v>0.40441264782934133</c:v>
                </c:pt>
                <c:pt idx="1398">
                  <c:v>0.39799227221692979</c:v>
                </c:pt>
                <c:pt idx="1399">
                  <c:v>0.39799227221692979</c:v>
                </c:pt>
                <c:pt idx="1400">
                  <c:v>0.37231214871393575</c:v>
                </c:pt>
                <c:pt idx="1401">
                  <c:v>0.37231214871393575</c:v>
                </c:pt>
                <c:pt idx="1402">
                  <c:v>0.36589246257485031</c:v>
                </c:pt>
                <c:pt idx="1403">
                  <c:v>0.36589246257485031</c:v>
                </c:pt>
                <c:pt idx="1404">
                  <c:v>0.36589246257485031</c:v>
                </c:pt>
                <c:pt idx="1405">
                  <c:v>0.36589246257485031</c:v>
                </c:pt>
                <c:pt idx="1406">
                  <c:v>0.35733127228497552</c:v>
                </c:pt>
                <c:pt idx="1407">
                  <c:v>0.35733127228497552</c:v>
                </c:pt>
                <c:pt idx="1408">
                  <c:v>0.35733127228497552</c:v>
                </c:pt>
                <c:pt idx="1409">
                  <c:v>0.35733127228497552</c:v>
                </c:pt>
                <c:pt idx="1410">
                  <c:v>0.37873252432634735</c:v>
                </c:pt>
                <c:pt idx="1411">
                  <c:v>0.37873252432634735</c:v>
                </c:pt>
                <c:pt idx="1412">
                  <c:v>0.37231214871393575</c:v>
                </c:pt>
                <c:pt idx="1413">
                  <c:v>0.37231214871393575</c:v>
                </c:pt>
                <c:pt idx="1414">
                  <c:v>0.37231214871393575</c:v>
                </c:pt>
                <c:pt idx="1415">
                  <c:v>0.37231214871393575</c:v>
                </c:pt>
                <c:pt idx="1416">
                  <c:v>0.34449121053347848</c:v>
                </c:pt>
                <c:pt idx="1417">
                  <c:v>0.34449121053347848</c:v>
                </c:pt>
                <c:pt idx="1418">
                  <c:v>0.34449121053347848</c:v>
                </c:pt>
                <c:pt idx="1419">
                  <c:v>0.33807083492106693</c:v>
                </c:pt>
                <c:pt idx="1420">
                  <c:v>0.33807083492106693</c:v>
                </c:pt>
                <c:pt idx="1421">
                  <c:v>0.33807083492106693</c:v>
                </c:pt>
                <c:pt idx="1422">
                  <c:v>0.33807083492106693</c:v>
                </c:pt>
                <c:pt idx="1423">
                  <c:v>0.33807083492106693</c:v>
                </c:pt>
                <c:pt idx="1424">
                  <c:v>0.33807083492106693</c:v>
                </c:pt>
                <c:pt idx="1425">
                  <c:v>0.35091089667256398</c:v>
                </c:pt>
                <c:pt idx="1426">
                  <c:v>0.35733127228497552</c:v>
                </c:pt>
                <c:pt idx="1427">
                  <c:v>0.35733127228497552</c:v>
                </c:pt>
                <c:pt idx="1428">
                  <c:v>0.35733127228497552</c:v>
                </c:pt>
                <c:pt idx="1429">
                  <c:v>0.35733127228497552</c:v>
                </c:pt>
                <c:pt idx="1430">
                  <c:v>0.33165114878198154</c:v>
                </c:pt>
                <c:pt idx="1431">
                  <c:v>0.33165114878198154</c:v>
                </c:pt>
                <c:pt idx="1432">
                  <c:v>0.33165114878198154</c:v>
                </c:pt>
                <c:pt idx="1433">
                  <c:v>0.33165114878198154</c:v>
                </c:pt>
                <c:pt idx="1434">
                  <c:v>0.32523077316956994</c:v>
                </c:pt>
                <c:pt idx="1435">
                  <c:v>0.32523077316956994</c:v>
                </c:pt>
                <c:pt idx="1436">
                  <c:v>0.32523077316956994</c:v>
                </c:pt>
                <c:pt idx="1437">
                  <c:v>0.32523077316956994</c:v>
                </c:pt>
                <c:pt idx="1438">
                  <c:v>0.32523077316956994</c:v>
                </c:pt>
                <c:pt idx="1439">
                  <c:v>0.35091089667256398</c:v>
                </c:pt>
                <c:pt idx="1440">
                  <c:v>0.35091089667256398</c:v>
                </c:pt>
                <c:pt idx="1441">
                  <c:v>0.34449121053347848</c:v>
                </c:pt>
                <c:pt idx="1442">
                  <c:v>0.34449121053347848</c:v>
                </c:pt>
                <c:pt idx="1443">
                  <c:v>0.34449121053347848</c:v>
                </c:pt>
                <c:pt idx="1444">
                  <c:v>0.34449121053347848</c:v>
                </c:pt>
                <c:pt idx="1445">
                  <c:v>0.34449121053347848</c:v>
                </c:pt>
                <c:pt idx="1446">
                  <c:v>0.32523077316956994</c:v>
                </c:pt>
                <c:pt idx="1447">
                  <c:v>0.3188103975571584</c:v>
                </c:pt>
                <c:pt idx="1448">
                  <c:v>0.3188103975571584</c:v>
                </c:pt>
                <c:pt idx="1449">
                  <c:v>0.3188103975571584</c:v>
                </c:pt>
                <c:pt idx="1450">
                  <c:v>0.3188103975571584</c:v>
                </c:pt>
                <c:pt idx="1451">
                  <c:v>0.3188103975571584</c:v>
                </c:pt>
                <c:pt idx="1452">
                  <c:v>0.3188103975571584</c:v>
                </c:pt>
                <c:pt idx="1453">
                  <c:v>0.3188103975571584</c:v>
                </c:pt>
                <c:pt idx="1454">
                  <c:v>0.3188103975571584</c:v>
                </c:pt>
                <c:pt idx="1455">
                  <c:v>0.3188103975571584</c:v>
                </c:pt>
                <c:pt idx="1456">
                  <c:v>0.33807083492106693</c:v>
                </c:pt>
                <c:pt idx="1457">
                  <c:v>0.33807083492106693</c:v>
                </c:pt>
                <c:pt idx="1458">
                  <c:v>0.33807083492106693</c:v>
                </c:pt>
                <c:pt idx="1459">
                  <c:v>0.33807083492106693</c:v>
                </c:pt>
                <c:pt idx="1460">
                  <c:v>0.33807083492106693</c:v>
                </c:pt>
                <c:pt idx="1461">
                  <c:v>0.33807083492106693</c:v>
                </c:pt>
                <c:pt idx="1462">
                  <c:v>0.33807083492106693</c:v>
                </c:pt>
                <c:pt idx="1463">
                  <c:v>0.31239071141807295</c:v>
                </c:pt>
                <c:pt idx="1464">
                  <c:v>0.31239071141807295</c:v>
                </c:pt>
                <c:pt idx="1465">
                  <c:v>0.31239071141807295</c:v>
                </c:pt>
                <c:pt idx="1466">
                  <c:v>0.3188103975571584</c:v>
                </c:pt>
                <c:pt idx="1467">
                  <c:v>0.31239071141807295</c:v>
                </c:pt>
                <c:pt idx="1468">
                  <c:v>0.31239071141807295</c:v>
                </c:pt>
                <c:pt idx="1469">
                  <c:v>0.31239071141807295</c:v>
                </c:pt>
                <c:pt idx="1470">
                  <c:v>0.31239071141807295</c:v>
                </c:pt>
                <c:pt idx="1471">
                  <c:v>0.31239071141807295</c:v>
                </c:pt>
                <c:pt idx="1472">
                  <c:v>0.3188103975571584</c:v>
                </c:pt>
                <c:pt idx="1473">
                  <c:v>0.31239071141807295</c:v>
                </c:pt>
                <c:pt idx="1474">
                  <c:v>0.30383090007485036</c:v>
                </c:pt>
                <c:pt idx="1475">
                  <c:v>0.31239071141807295</c:v>
                </c:pt>
                <c:pt idx="1476">
                  <c:v>0.32523077316956994</c:v>
                </c:pt>
                <c:pt idx="1477">
                  <c:v>0.33165114878198154</c:v>
                </c:pt>
                <c:pt idx="1478">
                  <c:v>0.33165114878198154</c:v>
                </c:pt>
                <c:pt idx="1479">
                  <c:v>0.33165114878198154</c:v>
                </c:pt>
                <c:pt idx="1480">
                  <c:v>0.33165114878198154</c:v>
                </c:pt>
                <c:pt idx="1481">
                  <c:v>0.33165114878198154</c:v>
                </c:pt>
                <c:pt idx="1482">
                  <c:v>0.33165114878198154</c:v>
                </c:pt>
                <c:pt idx="1483">
                  <c:v>0.33165114878198154</c:v>
                </c:pt>
                <c:pt idx="1484">
                  <c:v>0.30383090007485036</c:v>
                </c:pt>
                <c:pt idx="1485">
                  <c:v>0.30383090007485036</c:v>
                </c:pt>
                <c:pt idx="1486">
                  <c:v>0.30383090007485036</c:v>
                </c:pt>
                <c:pt idx="1487">
                  <c:v>0.30383090007485036</c:v>
                </c:pt>
                <c:pt idx="1488">
                  <c:v>0.30383090007485036</c:v>
                </c:pt>
                <c:pt idx="1489">
                  <c:v>0.30383090007485036</c:v>
                </c:pt>
                <c:pt idx="1490">
                  <c:v>0.30383090007485036</c:v>
                </c:pt>
                <c:pt idx="1491">
                  <c:v>0.30383090007485036</c:v>
                </c:pt>
                <c:pt idx="1492">
                  <c:v>0.30383090007485036</c:v>
                </c:pt>
                <c:pt idx="1493">
                  <c:v>0.30383090007485036</c:v>
                </c:pt>
                <c:pt idx="1494">
                  <c:v>0.32523077316956994</c:v>
                </c:pt>
                <c:pt idx="1495">
                  <c:v>0.32523077316956994</c:v>
                </c:pt>
                <c:pt idx="1496">
                  <c:v>0.32523077316956994</c:v>
                </c:pt>
                <c:pt idx="1497">
                  <c:v>0.32523077316956994</c:v>
                </c:pt>
                <c:pt idx="1498">
                  <c:v>0.32523077316956994</c:v>
                </c:pt>
                <c:pt idx="1499">
                  <c:v>0.32523077316956994</c:v>
                </c:pt>
                <c:pt idx="1500">
                  <c:v>0.32523077316956994</c:v>
                </c:pt>
                <c:pt idx="1501">
                  <c:v>0.32523077316956994</c:v>
                </c:pt>
                <c:pt idx="1502">
                  <c:v>0.29741121393576486</c:v>
                </c:pt>
                <c:pt idx="1503">
                  <c:v>0.29741121393576486</c:v>
                </c:pt>
                <c:pt idx="1504">
                  <c:v>0.29741121393576486</c:v>
                </c:pt>
                <c:pt idx="1505">
                  <c:v>0.29741121393576486</c:v>
                </c:pt>
                <c:pt idx="1506">
                  <c:v>0.30383090007485036</c:v>
                </c:pt>
                <c:pt idx="1507">
                  <c:v>0.29741121393576486</c:v>
                </c:pt>
                <c:pt idx="1508">
                  <c:v>0.29741121393576486</c:v>
                </c:pt>
                <c:pt idx="1509">
                  <c:v>0.29741121393576486</c:v>
                </c:pt>
                <c:pt idx="1510">
                  <c:v>0.29741121393576486</c:v>
                </c:pt>
                <c:pt idx="1511">
                  <c:v>0.29741121393576486</c:v>
                </c:pt>
                <c:pt idx="1512">
                  <c:v>0.29741121393576486</c:v>
                </c:pt>
                <c:pt idx="1513">
                  <c:v>0.30383090007485036</c:v>
                </c:pt>
                <c:pt idx="1514">
                  <c:v>0.29741121393576486</c:v>
                </c:pt>
                <c:pt idx="1515">
                  <c:v>0.29741121393576486</c:v>
                </c:pt>
                <c:pt idx="1516">
                  <c:v>0.30383090007485036</c:v>
                </c:pt>
                <c:pt idx="1517">
                  <c:v>0.31239071141807295</c:v>
                </c:pt>
                <c:pt idx="1518">
                  <c:v>0.3188103975571584</c:v>
                </c:pt>
                <c:pt idx="1519">
                  <c:v>0.3188103975571584</c:v>
                </c:pt>
                <c:pt idx="1520">
                  <c:v>0.3188103975571584</c:v>
                </c:pt>
                <c:pt idx="1521">
                  <c:v>0.3188103975571584</c:v>
                </c:pt>
                <c:pt idx="1522">
                  <c:v>0.3188103975571584</c:v>
                </c:pt>
                <c:pt idx="1523">
                  <c:v>0.3188103975571584</c:v>
                </c:pt>
                <c:pt idx="1524">
                  <c:v>0.29741121393576486</c:v>
                </c:pt>
                <c:pt idx="1525">
                  <c:v>0.29741121393576486</c:v>
                </c:pt>
                <c:pt idx="1526">
                  <c:v>0.29741121393576486</c:v>
                </c:pt>
                <c:pt idx="1527">
                  <c:v>0.29099083832335326</c:v>
                </c:pt>
                <c:pt idx="1528">
                  <c:v>0.29099083832335326</c:v>
                </c:pt>
                <c:pt idx="1529">
                  <c:v>0.29099083832335326</c:v>
                </c:pt>
                <c:pt idx="1530">
                  <c:v>0.29099083832335326</c:v>
                </c:pt>
                <c:pt idx="1531">
                  <c:v>0.29099083832335326</c:v>
                </c:pt>
                <c:pt idx="1532">
                  <c:v>0.29741121393576486</c:v>
                </c:pt>
                <c:pt idx="1533">
                  <c:v>0.29099083832335326</c:v>
                </c:pt>
                <c:pt idx="1534">
                  <c:v>0.29099083832335326</c:v>
                </c:pt>
                <c:pt idx="1535">
                  <c:v>0.3188103975571584</c:v>
                </c:pt>
                <c:pt idx="1536">
                  <c:v>0.3188103975571584</c:v>
                </c:pt>
                <c:pt idx="1537">
                  <c:v>0.29099083832335326</c:v>
                </c:pt>
                <c:pt idx="1538">
                  <c:v>0.29099083832335326</c:v>
                </c:pt>
                <c:pt idx="1539">
                  <c:v>0.31239071141807295</c:v>
                </c:pt>
                <c:pt idx="1540">
                  <c:v>0.29099083832335326</c:v>
                </c:pt>
                <c:pt idx="1541">
                  <c:v>0.29741121393576486</c:v>
                </c:pt>
                <c:pt idx="1542">
                  <c:v>0.31239071141807295</c:v>
                </c:pt>
                <c:pt idx="1543">
                  <c:v>0.28457115218426782</c:v>
                </c:pt>
                <c:pt idx="1544">
                  <c:v>0.30383090007485036</c:v>
                </c:pt>
                <c:pt idx="1545">
                  <c:v>0.28457115218426782</c:v>
                </c:pt>
                <c:pt idx="1546">
                  <c:v>0.28457115218426782</c:v>
                </c:pt>
                <c:pt idx="1547">
                  <c:v>0.31239071141807295</c:v>
                </c:pt>
                <c:pt idx="1548">
                  <c:v>0.28457115218426782</c:v>
                </c:pt>
                <c:pt idx="1549">
                  <c:v>0.29099083832335326</c:v>
                </c:pt>
                <c:pt idx="1550">
                  <c:v>0.28457115218426782</c:v>
                </c:pt>
                <c:pt idx="1551">
                  <c:v>0.27814939762520413</c:v>
                </c:pt>
                <c:pt idx="1552">
                  <c:v>0.30383090007485036</c:v>
                </c:pt>
                <c:pt idx="1553">
                  <c:v>0.28457115218426782</c:v>
                </c:pt>
                <c:pt idx="1554">
                  <c:v>0.30383090007485036</c:v>
                </c:pt>
                <c:pt idx="1555">
                  <c:v>0.27814939762520413</c:v>
                </c:pt>
                <c:pt idx="1556">
                  <c:v>0.28457115218426782</c:v>
                </c:pt>
                <c:pt idx="1557">
                  <c:v>0.27814939762520413</c:v>
                </c:pt>
                <c:pt idx="1558">
                  <c:v>0.27814939762520413</c:v>
                </c:pt>
                <c:pt idx="1559">
                  <c:v>0.30383090007485036</c:v>
                </c:pt>
                <c:pt idx="1560">
                  <c:v>0.27814939762520413</c:v>
                </c:pt>
                <c:pt idx="1561">
                  <c:v>0.29741121393576486</c:v>
                </c:pt>
                <c:pt idx="1562">
                  <c:v>0.27814939762520413</c:v>
                </c:pt>
                <c:pt idx="1563">
                  <c:v>0.27814939762520413</c:v>
                </c:pt>
                <c:pt idx="1564">
                  <c:v>0.29741121393576486</c:v>
                </c:pt>
                <c:pt idx="1565">
                  <c:v>0.27814939762520413</c:v>
                </c:pt>
                <c:pt idx="1566">
                  <c:v>0.29741121393576486</c:v>
                </c:pt>
                <c:pt idx="1567">
                  <c:v>0.29741121393576486</c:v>
                </c:pt>
                <c:pt idx="1568">
                  <c:v>0.27172902201279259</c:v>
                </c:pt>
                <c:pt idx="1569">
                  <c:v>0.29741121393576486</c:v>
                </c:pt>
                <c:pt idx="1570">
                  <c:v>0.27814939762520413</c:v>
                </c:pt>
                <c:pt idx="1571">
                  <c:v>0.27172902201279259</c:v>
                </c:pt>
                <c:pt idx="1572">
                  <c:v>0.29741121393576486</c:v>
                </c:pt>
                <c:pt idx="1573">
                  <c:v>0.27172902201279259</c:v>
                </c:pt>
                <c:pt idx="1574">
                  <c:v>0.29741121393576486</c:v>
                </c:pt>
                <c:pt idx="1575">
                  <c:v>0.27172902201279259</c:v>
                </c:pt>
                <c:pt idx="1576">
                  <c:v>0.27814939762520413</c:v>
                </c:pt>
                <c:pt idx="1577">
                  <c:v>0.29741121393576486</c:v>
                </c:pt>
                <c:pt idx="1578">
                  <c:v>0.27172902201279259</c:v>
                </c:pt>
                <c:pt idx="1579">
                  <c:v>0.29099083832335326</c:v>
                </c:pt>
                <c:pt idx="1580">
                  <c:v>0.27172902201279259</c:v>
                </c:pt>
                <c:pt idx="1581">
                  <c:v>0.29741121393576486</c:v>
                </c:pt>
                <c:pt idx="1582">
                  <c:v>0.27172902201279259</c:v>
                </c:pt>
                <c:pt idx="1583">
                  <c:v>0.27172902201279259</c:v>
                </c:pt>
                <c:pt idx="1584">
                  <c:v>0.29741121393576486</c:v>
                </c:pt>
                <c:pt idx="1585">
                  <c:v>0.27172902201279259</c:v>
                </c:pt>
                <c:pt idx="1586">
                  <c:v>0.29099083832335326</c:v>
                </c:pt>
                <c:pt idx="1587">
                  <c:v>0.27172902201279259</c:v>
                </c:pt>
                <c:pt idx="1588">
                  <c:v>0.27172902201279259</c:v>
                </c:pt>
                <c:pt idx="1589">
                  <c:v>0.29099083832335326</c:v>
                </c:pt>
                <c:pt idx="1590">
                  <c:v>0.27172902201279259</c:v>
                </c:pt>
                <c:pt idx="1591">
                  <c:v>0.27172902201279259</c:v>
                </c:pt>
                <c:pt idx="1592">
                  <c:v>0.29099083832335326</c:v>
                </c:pt>
                <c:pt idx="1593">
                  <c:v>0.27172902201279259</c:v>
                </c:pt>
                <c:pt idx="1594">
                  <c:v>0.29099083832335326</c:v>
                </c:pt>
                <c:pt idx="1595">
                  <c:v>0.26530933587370714</c:v>
                </c:pt>
                <c:pt idx="1596">
                  <c:v>0.29099083832335326</c:v>
                </c:pt>
                <c:pt idx="1597">
                  <c:v>0.29099083832335326</c:v>
                </c:pt>
                <c:pt idx="1598">
                  <c:v>0.27172902201279259</c:v>
                </c:pt>
                <c:pt idx="1599">
                  <c:v>0.29099083832335326</c:v>
                </c:pt>
                <c:pt idx="1600">
                  <c:v>0.26530933587370714</c:v>
                </c:pt>
                <c:pt idx="1601">
                  <c:v>0.27172902201279259</c:v>
                </c:pt>
                <c:pt idx="1602">
                  <c:v>0.29099083832335326</c:v>
                </c:pt>
                <c:pt idx="1603">
                  <c:v>0.26530933587370714</c:v>
                </c:pt>
                <c:pt idx="1604">
                  <c:v>0.29099083832335326</c:v>
                </c:pt>
                <c:pt idx="1605">
                  <c:v>0.26530933587370714</c:v>
                </c:pt>
                <c:pt idx="1606">
                  <c:v>0.26530933587370714</c:v>
                </c:pt>
                <c:pt idx="1607">
                  <c:v>0.29099083832335326</c:v>
                </c:pt>
                <c:pt idx="1608">
                  <c:v>0.26530933587370714</c:v>
                </c:pt>
                <c:pt idx="1609">
                  <c:v>0.29099083832335326</c:v>
                </c:pt>
                <c:pt idx="1610">
                  <c:v>0.27814939762520413</c:v>
                </c:pt>
                <c:pt idx="1611">
                  <c:v>0.26530933587370714</c:v>
                </c:pt>
                <c:pt idx="1612">
                  <c:v>0.29099083832335326</c:v>
                </c:pt>
                <c:pt idx="1613">
                  <c:v>0.26530933587370714</c:v>
                </c:pt>
                <c:pt idx="1614">
                  <c:v>0.27814939762520413</c:v>
                </c:pt>
                <c:pt idx="1615">
                  <c:v>0.28457115218426782</c:v>
                </c:pt>
                <c:pt idx="1616">
                  <c:v>0.26530933587370714</c:v>
                </c:pt>
                <c:pt idx="1617">
                  <c:v>0.29099083832335326</c:v>
                </c:pt>
                <c:pt idx="1618">
                  <c:v>0.26530933587370714</c:v>
                </c:pt>
                <c:pt idx="1619">
                  <c:v>0.27172902201279259</c:v>
                </c:pt>
                <c:pt idx="1620">
                  <c:v>0.29099083832335326</c:v>
                </c:pt>
                <c:pt idx="1621">
                  <c:v>0.26530933587370714</c:v>
                </c:pt>
                <c:pt idx="1622">
                  <c:v>0.27172902201279259</c:v>
                </c:pt>
                <c:pt idx="1623">
                  <c:v>0.29099083832335326</c:v>
                </c:pt>
                <c:pt idx="1624">
                  <c:v>0.26530933587370714</c:v>
                </c:pt>
                <c:pt idx="1625">
                  <c:v>0.26530933587370714</c:v>
                </c:pt>
                <c:pt idx="1626">
                  <c:v>0.29099083832335326</c:v>
                </c:pt>
                <c:pt idx="1627">
                  <c:v>0.26530933587370714</c:v>
                </c:pt>
                <c:pt idx="1628">
                  <c:v>0.28457115218426782</c:v>
                </c:pt>
                <c:pt idx="1629">
                  <c:v>0.26530933587370714</c:v>
                </c:pt>
                <c:pt idx="1630">
                  <c:v>0.28457115218426782</c:v>
                </c:pt>
                <c:pt idx="1631">
                  <c:v>0.26530933587370714</c:v>
                </c:pt>
                <c:pt idx="1632">
                  <c:v>0.28457115218426782</c:v>
                </c:pt>
                <c:pt idx="1633">
                  <c:v>0.2588889602612956</c:v>
                </c:pt>
                <c:pt idx="1634">
                  <c:v>0.2588889602612956</c:v>
                </c:pt>
                <c:pt idx="1635">
                  <c:v>0.28457115218426782</c:v>
                </c:pt>
                <c:pt idx="1636">
                  <c:v>0.2588889602612956</c:v>
                </c:pt>
                <c:pt idx="1637">
                  <c:v>0.27814939762520413</c:v>
                </c:pt>
                <c:pt idx="1638">
                  <c:v>0.28457115218426782</c:v>
                </c:pt>
                <c:pt idx="1639">
                  <c:v>0.2588889602612956</c:v>
                </c:pt>
                <c:pt idx="1640">
                  <c:v>0.211809653136908</c:v>
                </c:pt>
                <c:pt idx="1641">
                  <c:v>0.69759532185628748</c:v>
                </c:pt>
                <c:pt idx="1642">
                  <c:v>0.73826045862819811</c:v>
                </c:pt>
                <c:pt idx="1643">
                  <c:v>0.35733127228497552</c:v>
                </c:pt>
                <c:pt idx="1644">
                  <c:v>0.11764621257485028</c:v>
                </c:pt>
                <c:pt idx="1645">
                  <c:v>9.1966089071856286E-2</c:v>
                </c:pt>
                <c:pt idx="1646">
                  <c:v>9.1966089071856286E-2</c:v>
                </c:pt>
                <c:pt idx="1647">
                  <c:v>0.11122652643576485</c:v>
                </c:pt>
                <c:pt idx="1648">
                  <c:v>9.1966089071856286E-2</c:v>
                </c:pt>
                <c:pt idx="1649">
                  <c:v>0.11122652643576485</c:v>
                </c:pt>
                <c:pt idx="1650">
                  <c:v>9.838646468426783E-2</c:v>
                </c:pt>
                <c:pt idx="1651">
                  <c:v>0.11122652643576485</c:v>
                </c:pt>
                <c:pt idx="1652">
                  <c:v>9.1966089071856286E-2</c:v>
                </c:pt>
                <c:pt idx="1653">
                  <c:v>0.11122652643576485</c:v>
                </c:pt>
                <c:pt idx="1654">
                  <c:v>9.1966089071856286E-2</c:v>
                </c:pt>
                <c:pt idx="1655">
                  <c:v>9.1966089071856286E-2</c:v>
                </c:pt>
                <c:pt idx="1656">
                  <c:v>0.11122652643576485</c:v>
                </c:pt>
                <c:pt idx="1657">
                  <c:v>8.5546402932770826E-2</c:v>
                </c:pt>
                <c:pt idx="1658">
                  <c:v>0.11122652643576485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16288"/>
        <c:axId val="122305920"/>
      </c:scatterChart>
      <c:valAx>
        <c:axId val="122302464"/>
        <c:scaling>
          <c:orientation val="minMax"/>
          <c:max val="42193.5"/>
          <c:min val="4218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2304000"/>
        <c:crosses val="autoZero"/>
        <c:crossBetween val="midCat"/>
        <c:majorUnit val="0.5"/>
        <c:minorUnit val="0.16666670000000003"/>
      </c:valAx>
      <c:valAx>
        <c:axId val="122304000"/>
        <c:scaling>
          <c:orientation val="minMax"/>
          <c:max val="1"/>
          <c:min val="0.7500000000000001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2302464"/>
        <c:crosses val="autoZero"/>
        <c:crossBetween val="midCat"/>
        <c:majorUnit val="1.0000000000000002E-2"/>
        <c:minorUnit val="5.000000000000001E-3"/>
      </c:valAx>
      <c:valAx>
        <c:axId val="122305920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2316288"/>
        <c:crosses val="max"/>
        <c:crossBetween val="midCat"/>
        <c:majorUnit val="1"/>
        <c:minorUnit val="0.5"/>
      </c:valAx>
      <c:valAx>
        <c:axId val="122316288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230592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0588391336173"/>
          <c:y val="0.57028635641541892"/>
          <c:w val="0.20592005631420615"/>
          <c:h val="0.14604825857294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751045611629158</c:v>
                </c:pt>
                <c:pt idx="1">
                  <c:v>0.81745616437761914</c:v>
                </c:pt>
                <c:pt idx="2">
                  <c:v>0.8172762104464194</c:v>
                </c:pt>
                <c:pt idx="3">
                  <c:v>0.81531966355498342</c:v>
                </c:pt>
                <c:pt idx="4">
                  <c:v>0.8108731897610828</c:v>
                </c:pt>
                <c:pt idx="5">
                  <c:v>0.80953984032249438</c:v>
                </c:pt>
                <c:pt idx="6">
                  <c:v>0.80964642207795645</c:v>
                </c:pt>
                <c:pt idx="7">
                  <c:v>0.80281443369275041</c:v>
                </c:pt>
                <c:pt idx="8">
                  <c:v>0.80325336270362557</c:v>
                </c:pt>
                <c:pt idx="9">
                  <c:v>0.80436134729762132</c:v>
                </c:pt>
                <c:pt idx="10">
                  <c:v>0.80379815609688354</c:v>
                </c:pt>
                <c:pt idx="11">
                  <c:v>0.80407968481143621</c:v>
                </c:pt>
                <c:pt idx="12">
                  <c:v>0.80446700523440429</c:v>
                </c:pt>
                <c:pt idx="13">
                  <c:v>0.80654761727196145</c:v>
                </c:pt>
                <c:pt idx="14">
                  <c:v>0.80649431082133782</c:v>
                </c:pt>
                <c:pt idx="15">
                  <c:v>0.80766119126589497</c:v>
                </c:pt>
                <c:pt idx="16">
                  <c:v>0.80716620552313745</c:v>
                </c:pt>
                <c:pt idx="17">
                  <c:v>0.80760836543196346</c:v>
                </c:pt>
                <c:pt idx="18">
                  <c:v>0.80821004441345701</c:v>
                </c:pt>
                <c:pt idx="19">
                  <c:v>0.80886584603116407</c:v>
                </c:pt>
                <c:pt idx="20">
                  <c:v>0.80875940364035215</c:v>
                </c:pt>
                <c:pt idx="21">
                  <c:v>0.81003738474774012</c:v>
                </c:pt>
                <c:pt idx="22">
                  <c:v>0.81037494886427819</c:v>
                </c:pt>
                <c:pt idx="23">
                  <c:v>0.81203054640602357</c:v>
                </c:pt>
                <c:pt idx="24">
                  <c:v>0.81281526904266677</c:v>
                </c:pt>
                <c:pt idx="25">
                  <c:v>0.81426276448206203</c:v>
                </c:pt>
                <c:pt idx="26">
                  <c:v>0.81587558965370444</c:v>
                </c:pt>
                <c:pt idx="27">
                  <c:v>0.8182302837041574</c:v>
                </c:pt>
                <c:pt idx="28">
                  <c:v>0.82981360453938768</c:v>
                </c:pt>
                <c:pt idx="29">
                  <c:v>0.83238875595549533</c:v>
                </c:pt>
                <c:pt idx="30">
                  <c:v>0.83405050219953369</c:v>
                </c:pt>
                <c:pt idx="31">
                  <c:v>0.84003137620094381</c:v>
                </c:pt>
                <c:pt idx="32">
                  <c:v>0.83647668474562986</c:v>
                </c:pt>
                <c:pt idx="33">
                  <c:v>0.84480930208959271</c:v>
                </c:pt>
                <c:pt idx="34">
                  <c:v>0.84680681183582229</c:v>
                </c:pt>
                <c:pt idx="35">
                  <c:v>0.84780735063589896</c:v>
                </c:pt>
                <c:pt idx="36">
                  <c:v>0.8419570530559507</c:v>
                </c:pt>
                <c:pt idx="37">
                  <c:v>0.84375688533326665</c:v>
                </c:pt>
                <c:pt idx="38">
                  <c:v>0.84428317944579434</c:v>
                </c:pt>
                <c:pt idx="39">
                  <c:v>0.85123803998971159</c:v>
                </c:pt>
                <c:pt idx="40">
                  <c:v>0.85184618145690227</c:v>
                </c:pt>
                <c:pt idx="41">
                  <c:v>0.84810999623806038</c:v>
                </c:pt>
                <c:pt idx="42">
                  <c:v>0.85302672068829688</c:v>
                </c:pt>
                <c:pt idx="43">
                  <c:v>0.85356025214149889</c:v>
                </c:pt>
                <c:pt idx="44">
                  <c:v>0.85409486285751546</c:v>
                </c:pt>
                <c:pt idx="45">
                  <c:v>0.85434291619495228</c:v>
                </c:pt>
                <c:pt idx="46">
                  <c:v>0.85493525684991889</c:v>
                </c:pt>
                <c:pt idx="47">
                  <c:v>0.85535618849286588</c:v>
                </c:pt>
                <c:pt idx="48">
                  <c:v>0.85570079634873364</c:v>
                </c:pt>
                <c:pt idx="49">
                  <c:v>0.85617941686247223</c:v>
                </c:pt>
                <c:pt idx="50">
                  <c:v>0.85654333603486643</c:v>
                </c:pt>
                <c:pt idx="51">
                  <c:v>0.8455248759592412</c:v>
                </c:pt>
                <c:pt idx="52">
                  <c:v>0.84546804453478275</c:v>
                </c:pt>
                <c:pt idx="53">
                  <c:v>0.8469386796772741</c:v>
                </c:pt>
                <c:pt idx="54">
                  <c:v>0.85798220931282565</c:v>
                </c:pt>
                <c:pt idx="55">
                  <c:v>0.85832825395920231</c:v>
                </c:pt>
                <c:pt idx="56">
                  <c:v>0.85869341341718541</c:v>
                </c:pt>
                <c:pt idx="57">
                  <c:v>0.85319805189434317</c:v>
                </c:pt>
                <c:pt idx="58">
                  <c:v>0.85378931539302927</c:v>
                </c:pt>
                <c:pt idx="59">
                  <c:v>0.85350331220351106</c:v>
                </c:pt>
                <c:pt idx="60">
                  <c:v>0.85398026517005765</c:v>
                </c:pt>
                <c:pt idx="61">
                  <c:v>0.85378931539302927</c:v>
                </c:pt>
                <c:pt idx="62">
                  <c:v>0.85398026517005765</c:v>
                </c:pt>
                <c:pt idx="63">
                  <c:v>0.8605616043077754</c:v>
                </c:pt>
                <c:pt idx="64">
                  <c:v>0.8564282922622839</c:v>
                </c:pt>
                <c:pt idx="65">
                  <c:v>0.85942436512533693</c:v>
                </c:pt>
                <c:pt idx="66">
                  <c:v>0.85457226456420476</c:v>
                </c:pt>
                <c:pt idx="67">
                  <c:v>0.85510773581158328</c:v>
                </c:pt>
                <c:pt idx="68">
                  <c:v>0.85516482106728553</c:v>
                </c:pt>
                <c:pt idx="69">
                  <c:v>0.85493525684991889</c:v>
                </c:pt>
                <c:pt idx="70">
                  <c:v>0.85719501772249806</c:v>
                </c:pt>
                <c:pt idx="71">
                  <c:v>0.85690746517742633</c:v>
                </c:pt>
                <c:pt idx="72">
                  <c:v>0.8559494829354477</c:v>
                </c:pt>
                <c:pt idx="73">
                  <c:v>0.8589432812085539</c:v>
                </c:pt>
                <c:pt idx="74">
                  <c:v>0.85917430738143297</c:v>
                </c:pt>
                <c:pt idx="75">
                  <c:v>0.8593668936204748</c:v>
                </c:pt>
                <c:pt idx="76">
                  <c:v>0.85965556694512379</c:v>
                </c:pt>
                <c:pt idx="77">
                  <c:v>0.86050339690059663</c:v>
                </c:pt>
                <c:pt idx="78">
                  <c:v>0.86309309030526171</c:v>
                </c:pt>
                <c:pt idx="79">
                  <c:v>0.86423628882854309</c:v>
                </c:pt>
                <c:pt idx="80">
                  <c:v>0.86448898504785432</c:v>
                </c:pt>
                <c:pt idx="81">
                  <c:v>0.86466344849186738</c:v>
                </c:pt>
                <c:pt idx="82">
                  <c:v>0.86483795972872513</c:v>
                </c:pt>
                <c:pt idx="83">
                  <c:v>0.86503227116748205</c:v>
                </c:pt>
                <c:pt idx="84">
                  <c:v>0.86538218111438836</c:v>
                </c:pt>
                <c:pt idx="85">
                  <c:v>0.86538218111438836</c:v>
                </c:pt>
                <c:pt idx="86">
                  <c:v>0.8656346944502985</c:v>
                </c:pt>
                <c:pt idx="87">
                  <c:v>0.86581010977794526</c:v>
                </c:pt>
                <c:pt idx="88">
                  <c:v>0.8660040796032894</c:v>
                </c:pt>
                <c:pt idx="89">
                  <c:v>0.86617959654380861</c:v>
                </c:pt>
                <c:pt idx="90">
                  <c:v>0.86629642184700217</c:v>
                </c:pt>
                <c:pt idx="91">
                  <c:v>0.86635452326572282</c:v>
                </c:pt>
                <c:pt idx="92">
                  <c:v>0.86654929736700759</c:v>
                </c:pt>
                <c:pt idx="93">
                  <c:v>0.86666619035837456</c:v>
                </c:pt>
                <c:pt idx="94">
                  <c:v>0.86684125048287786</c:v>
                </c:pt>
                <c:pt idx="95">
                  <c:v>0.86695819693513498</c:v>
                </c:pt>
                <c:pt idx="96">
                  <c:v>0.86709498115457884</c:v>
                </c:pt>
                <c:pt idx="97">
                  <c:v>0.8672113347102014</c:v>
                </c:pt>
                <c:pt idx="98">
                  <c:v>0.8675234202853439</c:v>
                </c:pt>
                <c:pt idx="99">
                  <c:v>0.86764049167857704</c:v>
                </c:pt>
                <c:pt idx="100">
                  <c:v>0.86781581899600624</c:v>
                </c:pt>
                <c:pt idx="101">
                  <c:v>0.86801103917970657</c:v>
                </c:pt>
                <c:pt idx="102">
                  <c:v>0.86812819990351497</c:v>
                </c:pt>
                <c:pt idx="103">
                  <c:v>0.86824538209361679</c:v>
                </c:pt>
                <c:pt idx="104">
                  <c:v>0.86842087535181289</c:v>
                </c:pt>
                <c:pt idx="105">
                  <c:v>0.86836258575500525</c:v>
                </c:pt>
                <c:pt idx="106">
                  <c:v>0.86861628031858584</c:v>
                </c:pt>
                <c:pt idx="107">
                  <c:v>0.8685579729181927</c:v>
                </c:pt>
                <c:pt idx="108">
                  <c:v>0.86879187534695346</c:v>
                </c:pt>
                <c:pt idx="109">
                  <c:v>0.86472203817532234</c:v>
                </c:pt>
                <c:pt idx="110">
                  <c:v>0.86454692198699379</c:v>
                </c:pt>
                <c:pt idx="111">
                  <c:v>0.86489656546314009</c:v>
                </c:pt>
                <c:pt idx="112">
                  <c:v>0.86520752081066532</c:v>
                </c:pt>
                <c:pt idx="113">
                  <c:v>0.86466344849186738</c:v>
                </c:pt>
                <c:pt idx="114">
                  <c:v>0.86483795972872513</c:v>
                </c:pt>
                <c:pt idx="115">
                  <c:v>0.86497429007717508</c:v>
                </c:pt>
                <c:pt idx="116">
                  <c:v>0.86520752081066532</c:v>
                </c:pt>
                <c:pt idx="117">
                  <c:v>0.86520752081066532</c:v>
                </c:pt>
                <c:pt idx="118">
                  <c:v>0.86581010977794526</c:v>
                </c:pt>
                <c:pt idx="119">
                  <c:v>0.86586816692914137</c:v>
                </c:pt>
                <c:pt idx="120">
                  <c:v>0.86649117821764987</c:v>
                </c:pt>
                <c:pt idx="121">
                  <c:v>0.86672432544209899</c:v>
                </c:pt>
                <c:pt idx="122">
                  <c:v>0.86678310475376852</c:v>
                </c:pt>
                <c:pt idx="123">
                  <c:v>0.87167105294156977</c:v>
                </c:pt>
                <c:pt idx="124">
                  <c:v>0.87300645688009681</c:v>
                </c:pt>
                <c:pt idx="125">
                  <c:v>0.87387285801997994</c:v>
                </c:pt>
                <c:pt idx="126">
                  <c:v>0.87473977985775508</c:v>
                </c:pt>
                <c:pt idx="127">
                  <c:v>0.87590397341267634</c:v>
                </c:pt>
                <c:pt idx="128">
                  <c:v>0.87677428106064781</c:v>
                </c:pt>
                <c:pt idx="129">
                  <c:v>0.87756583904886398</c:v>
                </c:pt>
                <c:pt idx="130">
                  <c:v>0.87320326380610658</c:v>
                </c:pt>
                <c:pt idx="131">
                  <c:v>0.87369522175092784</c:v>
                </c:pt>
                <c:pt idx="132">
                  <c:v>0.87503548525981567</c:v>
                </c:pt>
                <c:pt idx="133">
                  <c:v>0.87584500097629114</c:v>
                </c:pt>
                <c:pt idx="134">
                  <c:v>0.880722855195192</c:v>
                </c:pt>
                <c:pt idx="135">
                  <c:v>0.88122057356274763</c:v>
                </c:pt>
                <c:pt idx="136">
                  <c:v>0.88189787420195598</c:v>
                </c:pt>
                <c:pt idx="137">
                  <c:v>0.88245672107890194</c:v>
                </c:pt>
                <c:pt idx="138">
                  <c:v>0.88295577024809158</c:v>
                </c:pt>
                <c:pt idx="139">
                  <c:v>0.88339488335625449</c:v>
                </c:pt>
                <c:pt idx="140">
                  <c:v>0.88395501860554715</c:v>
                </c:pt>
                <c:pt idx="141">
                  <c:v>0.88439546317749551</c:v>
                </c:pt>
                <c:pt idx="142">
                  <c:v>0.88489600153309633</c:v>
                </c:pt>
                <c:pt idx="143">
                  <c:v>0.88527658902793727</c:v>
                </c:pt>
                <c:pt idx="144">
                  <c:v>0.88551728229300075</c:v>
                </c:pt>
                <c:pt idx="145">
                  <c:v>0.88595812587736611</c:v>
                </c:pt>
                <c:pt idx="146">
                  <c:v>0.8865204689907773</c:v>
                </c:pt>
                <c:pt idx="147">
                  <c:v>0.88684136640596312</c:v>
                </c:pt>
                <c:pt idx="148">
                  <c:v>0.88720330640927036</c:v>
                </c:pt>
                <c:pt idx="149">
                  <c:v>0.88740447084679352</c:v>
                </c:pt>
                <c:pt idx="150">
                  <c:v>0.88790732285126162</c:v>
                </c:pt>
                <c:pt idx="151">
                  <c:v>0.88828966986549174</c:v>
                </c:pt>
                <c:pt idx="152">
                  <c:v>0.88859161111768459</c:v>
                </c:pt>
                <c:pt idx="153">
                  <c:v>0.88885402330305552</c:v>
                </c:pt>
                <c:pt idx="154">
                  <c:v>0.8892164175304883</c:v>
                </c:pt>
                <c:pt idx="155">
                  <c:v>0.88941820194293131</c:v>
                </c:pt>
                <c:pt idx="156">
                  <c:v>0.88972066414311446</c:v>
                </c:pt>
                <c:pt idx="157">
                  <c:v>0.89004379766939978</c:v>
                </c:pt>
                <c:pt idx="158">
                  <c:v>0.89034654875873842</c:v>
                </c:pt>
                <c:pt idx="159">
                  <c:v>0.89042739435651308</c:v>
                </c:pt>
                <c:pt idx="160">
                  <c:v>0.89066999095766508</c:v>
                </c:pt>
                <c:pt idx="161">
                  <c:v>0.89117535710137796</c:v>
                </c:pt>
                <c:pt idx="162">
                  <c:v>0.89141823042750634</c:v>
                </c:pt>
                <c:pt idx="163">
                  <c:v>0.89168111263123229</c:v>
                </c:pt>
                <c:pt idx="164">
                  <c:v>0.89200521327357352</c:v>
                </c:pt>
                <c:pt idx="165">
                  <c:v>0.89200521327357352</c:v>
                </c:pt>
                <c:pt idx="166">
                  <c:v>0.89243050576452765</c:v>
                </c:pt>
                <c:pt idx="167">
                  <c:v>0.89269379337416654</c:v>
                </c:pt>
                <c:pt idx="168">
                  <c:v>0.89293722874044557</c:v>
                </c:pt>
                <c:pt idx="169">
                  <c:v>0.89314016039988298</c:v>
                </c:pt>
                <c:pt idx="170">
                  <c:v>0.89326194945200565</c:v>
                </c:pt>
                <c:pt idx="171">
                  <c:v>0.89350559520802253</c:v>
                </c:pt>
                <c:pt idx="172">
                  <c:v>0.89364743058573159</c:v>
                </c:pt>
                <c:pt idx="173">
                  <c:v>0.89383059659316355</c:v>
                </c:pt>
                <c:pt idx="174">
                  <c:v>0.89407378657257985</c:v>
                </c:pt>
                <c:pt idx="175">
                  <c:v>0.89427706901959736</c:v>
                </c:pt>
                <c:pt idx="176">
                  <c:v>0.89466314509185541</c:v>
                </c:pt>
                <c:pt idx="177">
                  <c:v>0.89466314509185541</c:v>
                </c:pt>
                <c:pt idx="178">
                  <c:v>0.89490730992408918</c:v>
                </c:pt>
                <c:pt idx="179">
                  <c:v>0.89515156523826922</c:v>
                </c:pt>
                <c:pt idx="180">
                  <c:v>0.89547737981381303</c:v>
                </c:pt>
                <c:pt idx="181">
                  <c:v>0.89553815403149795</c:v>
                </c:pt>
                <c:pt idx="182">
                  <c:v>0.8957418886824049</c:v>
                </c:pt>
                <c:pt idx="183">
                  <c:v>0.89610876966874298</c:v>
                </c:pt>
                <c:pt idx="184">
                  <c:v>0.89623044008874608</c:v>
                </c:pt>
                <c:pt idx="185">
                  <c:v>0.89631201193863586</c:v>
                </c:pt>
                <c:pt idx="186">
                  <c:v>0.89661833065712249</c:v>
                </c:pt>
                <c:pt idx="187">
                  <c:v>0.89682172986598097</c:v>
                </c:pt>
                <c:pt idx="188">
                  <c:v>0.89694420104548989</c:v>
                </c:pt>
                <c:pt idx="189">
                  <c:v>0.8971282851413338</c:v>
                </c:pt>
                <c:pt idx="190">
                  <c:v>0.89739345636869261</c:v>
                </c:pt>
                <c:pt idx="191">
                  <c:v>0.89733251113966572</c:v>
                </c:pt>
                <c:pt idx="192">
                  <c:v>0.89745440721802672</c:v>
                </c:pt>
                <c:pt idx="193">
                  <c:v>0.89763863350736406</c:v>
                </c:pt>
                <c:pt idx="194">
                  <c:v>0.8979040095817824</c:v>
                </c:pt>
                <c:pt idx="195">
                  <c:v>0.89808769073640393</c:v>
                </c:pt>
                <c:pt idx="196">
                  <c:v>0.89808769073640393</c:v>
                </c:pt>
                <c:pt idx="197">
                  <c:v>0.89821039671277869</c:v>
                </c:pt>
                <c:pt idx="198">
                  <c:v>0.8984149572641521</c:v>
                </c:pt>
                <c:pt idx="199">
                  <c:v>0.89866051343113373</c:v>
                </c:pt>
                <c:pt idx="200">
                  <c:v>0.89866051343113373</c:v>
                </c:pt>
                <c:pt idx="201">
                  <c:v>0.89884440474806537</c:v>
                </c:pt>
                <c:pt idx="202">
                  <c:v>0.89890616073539698</c:v>
                </c:pt>
                <c:pt idx="203">
                  <c:v>0.89911093647203366</c:v>
                </c:pt>
                <c:pt idx="204">
                  <c:v>0.89935607922428329</c:v>
                </c:pt>
                <c:pt idx="205">
                  <c:v>0.89968397352555685</c:v>
                </c:pt>
                <c:pt idx="206">
                  <c:v>0.899622816990715</c:v>
                </c:pt>
                <c:pt idx="207">
                  <c:v>0.89968397352555685</c:v>
                </c:pt>
                <c:pt idx="208">
                  <c:v>0.89980697573637436</c:v>
                </c:pt>
                <c:pt idx="209">
                  <c:v>0.9001350932816794</c:v>
                </c:pt>
                <c:pt idx="210">
                  <c:v>0.9002581792451988</c:v>
                </c:pt>
                <c:pt idx="211">
                  <c:v>0.90044251461855196</c:v>
                </c:pt>
                <c:pt idx="212">
                  <c:v>0.90038128806293249</c:v>
                </c:pt>
                <c:pt idx="213">
                  <c:v>0.90050374682744816</c:v>
                </c:pt>
                <c:pt idx="214">
                  <c:v>0.90077094689611303</c:v>
                </c:pt>
                <c:pt idx="215">
                  <c:v>0.90101670442312876</c:v>
                </c:pt>
                <c:pt idx="216">
                  <c:v>0.90116083473574571</c:v>
                </c:pt>
                <c:pt idx="217">
                  <c:v>0.90116083473574571</c:v>
                </c:pt>
                <c:pt idx="218">
                  <c:v>0.90140741054483819</c:v>
                </c:pt>
                <c:pt idx="219">
                  <c:v>0.90153073280350515</c:v>
                </c:pt>
                <c:pt idx="220">
                  <c:v>0.90167430067765397</c:v>
                </c:pt>
                <c:pt idx="221">
                  <c:v>0.90179767251876308</c:v>
                </c:pt>
                <c:pt idx="222">
                  <c:v>0.90173564665189354</c:v>
                </c:pt>
                <c:pt idx="223">
                  <c:v>0.90185902989052491</c:v>
                </c:pt>
                <c:pt idx="224">
                  <c:v>0.90198243605349715</c:v>
                </c:pt>
                <c:pt idx="225">
                  <c:v>0.90231163127045966</c:v>
                </c:pt>
                <c:pt idx="226">
                  <c:v>0.90237303612968101</c:v>
                </c:pt>
                <c:pt idx="227">
                  <c:v>0.90237303612968101</c:v>
                </c:pt>
                <c:pt idx="228">
                  <c:v>0.90243512153564454</c:v>
                </c:pt>
                <c:pt idx="229">
                  <c:v>0.90255863475042941</c:v>
                </c:pt>
                <c:pt idx="230">
                  <c:v>0.9028259878364886</c:v>
                </c:pt>
                <c:pt idx="231">
                  <c:v>0.9028259878364886</c:v>
                </c:pt>
                <c:pt idx="232">
                  <c:v>0.90288744022985679</c:v>
                </c:pt>
                <c:pt idx="233">
                  <c:v>0.90301103751399947</c:v>
                </c:pt>
                <c:pt idx="234">
                  <c:v>0.90327924831843187</c:v>
                </c:pt>
                <c:pt idx="235">
                  <c:v>0.9033407426079979</c:v>
                </c:pt>
                <c:pt idx="236">
                  <c:v>0.9033407426079979</c:v>
                </c:pt>
                <c:pt idx="237">
                  <c:v>0.90340291843772869</c:v>
                </c:pt>
                <c:pt idx="238">
                  <c:v>0.90352593556795779</c:v>
                </c:pt>
                <c:pt idx="239">
                  <c:v>0.90371185625319039</c:v>
                </c:pt>
                <c:pt idx="240">
                  <c:v>0.90379435406493991</c:v>
                </c:pt>
                <c:pt idx="241">
                  <c:v>0.90371185625319039</c:v>
                </c:pt>
                <c:pt idx="242">
                  <c:v>0.90385589597660299</c:v>
                </c:pt>
                <c:pt idx="243">
                  <c:v>0.90404190886460678</c:v>
                </c:pt>
                <c:pt idx="244">
                  <c:v>0.90422729704299565</c:v>
                </c:pt>
                <c:pt idx="245">
                  <c:v>0.90416504416142018</c:v>
                </c:pt>
                <c:pt idx="246">
                  <c:v>0.90428887898841614</c:v>
                </c:pt>
                <c:pt idx="247">
                  <c:v>0.90437144833438809</c:v>
                </c:pt>
                <c:pt idx="248">
                  <c:v>0.90443372051369175</c:v>
                </c:pt>
                <c:pt idx="249">
                  <c:v>0.90455760531092466</c:v>
                </c:pt>
                <c:pt idx="250">
                  <c:v>0.90468083599627436</c:v>
                </c:pt>
                <c:pt idx="251">
                  <c:v>0.90474313710475773</c:v>
                </c:pt>
                <c:pt idx="252">
                  <c:v>0.90494972049910904</c:v>
                </c:pt>
                <c:pt idx="253">
                  <c:v>0.90519770512785369</c:v>
                </c:pt>
                <c:pt idx="254">
                  <c:v>0.90513536151254825</c:v>
                </c:pt>
                <c:pt idx="255">
                  <c:v>0.90513536151254825</c:v>
                </c:pt>
                <c:pt idx="256">
                  <c:v>0.90532105424041509</c:v>
                </c:pt>
                <c:pt idx="257">
                  <c:v>0.90532105424041509</c:v>
                </c:pt>
                <c:pt idx="258">
                  <c:v>0.90540375158818398</c:v>
                </c:pt>
                <c:pt idx="259">
                  <c:v>0.90552781684363304</c:v>
                </c:pt>
                <c:pt idx="260">
                  <c:v>0.90571429711599793</c:v>
                </c:pt>
                <c:pt idx="261">
                  <c:v>0.90583774182753518</c:v>
                </c:pt>
                <c:pt idx="262">
                  <c:v>0.90590015114421896</c:v>
                </c:pt>
                <c:pt idx="263">
                  <c:v>0.90598292033021866</c:v>
                </c:pt>
                <c:pt idx="264">
                  <c:v>0.906107093364236</c:v>
                </c:pt>
                <c:pt idx="265">
                  <c:v>0.90616884921384044</c:v>
                </c:pt>
                <c:pt idx="266">
                  <c:v>0.90616884921384044</c:v>
                </c:pt>
                <c:pt idx="267">
                  <c:v>0.90641728761134344</c:v>
                </c:pt>
                <c:pt idx="268">
                  <c:v>0.90656191318969093</c:v>
                </c:pt>
                <c:pt idx="269">
                  <c:v>0.90641728761134344</c:v>
                </c:pt>
                <c:pt idx="270">
                  <c:v>0.90641728761134344</c:v>
                </c:pt>
                <c:pt idx="271">
                  <c:v>0.90656191318969093</c:v>
                </c:pt>
                <c:pt idx="272">
                  <c:v>0.90681049793628454</c:v>
                </c:pt>
                <c:pt idx="273">
                  <c:v>0.90687299827643519</c:v>
                </c:pt>
                <c:pt idx="274">
                  <c:v>0.90674868270150177</c:v>
                </c:pt>
                <c:pt idx="275">
                  <c:v>0.90681049793628454</c:v>
                </c:pt>
                <c:pt idx="276">
                  <c:v>0.90687299827643519</c:v>
                </c:pt>
                <c:pt idx="277">
                  <c:v>0.90707956274262425</c:v>
                </c:pt>
                <c:pt idx="278">
                  <c:v>0.90714208826623488</c:v>
                </c:pt>
                <c:pt idx="279">
                  <c:v>0.90720393992205761</c:v>
                </c:pt>
                <c:pt idx="280">
                  <c:v>0.90726647708783237</c:v>
                </c:pt>
                <c:pt idx="281">
                  <c:v>0.90726647708783237</c:v>
                </c:pt>
                <c:pt idx="282">
                  <c:v>0.90739088907132948</c:v>
                </c:pt>
                <c:pt idx="283">
                  <c:v>0.90759829386292501</c:v>
                </c:pt>
                <c:pt idx="284">
                  <c:v>0.90766018776099722</c:v>
                </c:pt>
                <c:pt idx="285">
                  <c:v>0.90759829386292501</c:v>
                </c:pt>
                <c:pt idx="286">
                  <c:v>0.90784658422136899</c:v>
                </c:pt>
                <c:pt idx="287">
                  <c:v>0.90797110423946437</c:v>
                </c:pt>
                <c:pt idx="288">
                  <c:v>0.9079091815503576</c:v>
                </c:pt>
                <c:pt idx="289">
                  <c:v>0.90811674723192182</c:v>
                </c:pt>
                <c:pt idx="290">
                  <c:v>0.90824131757169912</c:v>
                </c:pt>
                <c:pt idx="291">
                  <c:v>0.90817868914551603</c:v>
                </c:pt>
                <c:pt idx="292">
                  <c:v>0.90817868914551603</c:v>
                </c:pt>
                <c:pt idx="293">
                  <c:v>0.90842787610930231</c:v>
                </c:pt>
                <c:pt idx="294">
                  <c:v>0.90848984684230416</c:v>
                </c:pt>
                <c:pt idx="295">
                  <c:v>0.90842787610930231</c:v>
                </c:pt>
                <c:pt idx="296">
                  <c:v>0.90842787610930231</c:v>
                </c:pt>
                <c:pt idx="297">
                  <c:v>0.90869759281582141</c:v>
                </c:pt>
                <c:pt idx="298">
                  <c:v>0.90869759281582141</c:v>
                </c:pt>
                <c:pt idx="299">
                  <c:v>0.90876026983875846</c:v>
                </c:pt>
                <c:pt idx="300">
                  <c:v>0.90888496006584163</c:v>
                </c:pt>
                <c:pt idx="301">
                  <c:v>0.90876026983875846</c:v>
                </c:pt>
                <c:pt idx="302">
                  <c:v>0.90894697314442052</c:v>
                </c:pt>
                <c:pt idx="303">
                  <c:v>0.90907169815988165</c:v>
                </c:pt>
                <c:pt idx="304">
                  <c:v>0.90894697314442052</c:v>
                </c:pt>
                <c:pt idx="305">
                  <c:v>0.90894697314442052</c:v>
                </c:pt>
                <c:pt idx="306">
                  <c:v>0.90927962483601166</c:v>
                </c:pt>
                <c:pt idx="307">
                  <c:v>0.90940441184087084</c:v>
                </c:pt>
                <c:pt idx="308">
                  <c:v>0.90940441184087084</c:v>
                </c:pt>
                <c:pt idx="309">
                  <c:v>0.90940441184087084</c:v>
                </c:pt>
                <c:pt idx="310">
                  <c:v>0.90927962483601166</c:v>
                </c:pt>
                <c:pt idx="311">
                  <c:v>0.90940441184087084</c:v>
                </c:pt>
                <c:pt idx="312">
                  <c:v>0.90959129487998047</c:v>
                </c:pt>
                <c:pt idx="313">
                  <c:v>0.90971613997187206</c:v>
                </c:pt>
                <c:pt idx="314">
                  <c:v>0.90959129487998047</c:v>
                </c:pt>
                <c:pt idx="315">
                  <c:v>0.90965337341081676</c:v>
                </c:pt>
                <c:pt idx="316">
                  <c:v>0.90965337341081676</c:v>
                </c:pt>
                <c:pt idx="317">
                  <c:v>0.90992426683855354</c:v>
                </c:pt>
                <c:pt idx="318">
                  <c:v>0.90979938296049578</c:v>
                </c:pt>
                <c:pt idx="319">
                  <c:v>0.90998637623058232</c:v>
                </c:pt>
                <c:pt idx="320">
                  <c:v>0.91011129496565646</c:v>
                </c:pt>
                <c:pt idx="321">
                  <c:v>0.9100491739956571</c:v>
                </c:pt>
                <c:pt idx="322">
                  <c:v>0.91017342169402837</c:v>
                </c:pt>
                <c:pt idx="323">
                  <c:v>0.91038169064307828</c:v>
                </c:pt>
                <c:pt idx="324">
                  <c:v>0.91044452545651688</c:v>
                </c:pt>
                <c:pt idx="325">
                  <c:v>0.91038169064307828</c:v>
                </c:pt>
                <c:pt idx="326">
                  <c:v>0.9105695296053169</c:v>
                </c:pt>
                <c:pt idx="327">
                  <c:v>0.9106316988147094</c:v>
                </c:pt>
                <c:pt idx="328">
                  <c:v>0.91044452545651688</c:v>
                </c:pt>
                <c:pt idx="329">
                  <c:v>0.91038169064307828</c:v>
                </c:pt>
                <c:pt idx="330">
                  <c:v>0.91044452545651688</c:v>
                </c:pt>
                <c:pt idx="331">
                  <c:v>0.91069387378815458</c:v>
                </c:pt>
                <c:pt idx="332">
                  <c:v>0.9106316988147094</c:v>
                </c:pt>
                <c:pt idx="333">
                  <c:v>0.91075673786317013</c:v>
                </c:pt>
                <c:pt idx="334">
                  <c:v>0.91081892443011592</c:v>
                </c:pt>
                <c:pt idx="335">
                  <c:v>0.91096518809286664</c:v>
                </c:pt>
                <c:pt idx="336">
                  <c:v>0.91102739398841615</c:v>
                </c:pt>
                <c:pt idx="337">
                  <c:v>0.91109028932904168</c:v>
                </c:pt>
                <c:pt idx="338">
                  <c:v>0.91096518809286664</c:v>
                </c:pt>
                <c:pt idx="339">
                  <c:v>0.91109028932904168</c:v>
                </c:pt>
                <c:pt idx="340">
                  <c:v>0.91109028932904168</c:v>
                </c:pt>
                <c:pt idx="341">
                  <c:v>0.91133987786673742</c:v>
                </c:pt>
                <c:pt idx="342">
                  <c:v>0.91142332268405946</c:v>
                </c:pt>
                <c:pt idx="343">
                  <c:v>0.91121541389573724</c:v>
                </c:pt>
                <c:pt idx="344">
                  <c:v>0.91148625514618542</c:v>
                </c:pt>
                <c:pt idx="345">
                  <c:v>0.91142332268405946</c:v>
                </c:pt>
                <c:pt idx="346">
                  <c:v>0.91167371939653075</c:v>
                </c:pt>
                <c:pt idx="347">
                  <c:v>0.91161145356552964</c:v>
                </c:pt>
                <c:pt idx="348">
                  <c:v>0.91161145356552964</c:v>
                </c:pt>
                <c:pt idx="349">
                  <c:v>0.91179895278444179</c:v>
                </c:pt>
                <c:pt idx="350">
                  <c:v>0.91186192047038006</c:v>
                </c:pt>
                <c:pt idx="351">
                  <c:v>0.91194474565678463</c:v>
                </c:pt>
                <c:pt idx="352">
                  <c:v>0.91200772701553434</c:v>
                </c:pt>
                <c:pt idx="353">
                  <c:v>0.91200772701553434</c:v>
                </c:pt>
                <c:pt idx="354">
                  <c:v>0.9121330227139568</c:v>
                </c:pt>
                <c:pt idx="355">
                  <c:v>0.9121330227139568</c:v>
                </c:pt>
                <c:pt idx="356">
                  <c:v>0.9121330227139568</c:v>
                </c:pt>
                <c:pt idx="357">
                  <c:v>0.9121330227139568</c:v>
                </c:pt>
                <c:pt idx="358">
                  <c:v>0.91238368424612115</c:v>
                </c:pt>
                <c:pt idx="359">
                  <c:v>0.91244602171518441</c:v>
                </c:pt>
                <c:pt idx="360">
                  <c:v>0.91252960410045458</c:v>
                </c:pt>
                <c:pt idx="361">
                  <c:v>0.91238368424612115</c:v>
                </c:pt>
                <c:pt idx="362">
                  <c:v>0.91244602171518441</c:v>
                </c:pt>
                <c:pt idx="363">
                  <c:v>0.91265499717397913</c:v>
                </c:pt>
                <c:pt idx="364">
                  <c:v>0.91265499717397913</c:v>
                </c:pt>
                <c:pt idx="365">
                  <c:v>0.91259195510866653</c:v>
                </c:pt>
                <c:pt idx="366">
                  <c:v>0.91259195510866653</c:v>
                </c:pt>
                <c:pt idx="367">
                  <c:v>0.91265499717397913</c:v>
                </c:pt>
                <c:pt idx="368">
                  <c:v>0.91290585352558851</c:v>
                </c:pt>
                <c:pt idx="369">
                  <c:v>0.91290585352558851</c:v>
                </c:pt>
                <c:pt idx="370">
                  <c:v>0.91296823944770189</c:v>
                </c:pt>
                <c:pt idx="371">
                  <c:v>0.91271735981739965</c:v>
                </c:pt>
                <c:pt idx="372">
                  <c:v>0.91284278792856244</c:v>
                </c:pt>
                <c:pt idx="373">
                  <c:v>0.91305188680096672</c:v>
                </c:pt>
                <c:pt idx="374">
                  <c:v>0.91317737734573257</c:v>
                </c:pt>
                <c:pt idx="375">
                  <c:v>0.91305188680096672</c:v>
                </c:pt>
                <c:pt idx="376">
                  <c:v>0.91305188680096672</c:v>
                </c:pt>
                <c:pt idx="377">
                  <c:v>0.91323978846706033</c:v>
                </c:pt>
                <c:pt idx="378">
                  <c:v>0.91336531408406285</c:v>
                </c:pt>
                <c:pt idx="379">
                  <c:v>0.91342842870914909</c:v>
                </c:pt>
                <c:pt idx="380">
                  <c:v>0.91323978846706033</c:v>
                </c:pt>
                <c:pt idx="381">
                  <c:v>0.91330289131327569</c:v>
                </c:pt>
                <c:pt idx="382">
                  <c:v>0.91330289131327569</c:v>
                </c:pt>
                <c:pt idx="383">
                  <c:v>0.91336531408406285</c:v>
                </c:pt>
                <c:pt idx="384">
                  <c:v>0.91355398953890798</c:v>
                </c:pt>
                <c:pt idx="385">
                  <c:v>0.91363770978031689</c:v>
                </c:pt>
                <c:pt idx="386">
                  <c:v>0.91363770978031689</c:v>
                </c:pt>
                <c:pt idx="387">
                  <c:v>0.91363770978031689</c:v>
                </c:pt>
                <c:pt idx="388">
                  <c:v>0.91376262327694346</c:v>
                </c:pt>
                <c:pt idx="389">
                  <c:v>0.91376262327694346</c:v>
                </c:pt>
                <c:pt idx="390">
                  <c:v>0.91382577518800723</c:v>
                </c:pt>
                <c:pt idx="391">
                  <c:v>0.91370016362983331</c:v>
                </c:pt>
                <c:pt idx="392">
                  <c:v>0.91395141019765114</c:v>
                </c:pt>
                <c:pt idx="393">
                  <c:v>0.91395141019765114</c:v>
                </c:pt>
                <c:pt idx="394">
                  <c:v>0.91382577518800723</c:v>
                </c:pt>
                <c:pt idx="395">
                  <c:v>0.91395141019765114</c:v>
                </c:pt>
                <c:pt idx="396">
                  <c:v>0.91407706866432714</c:v>
                </c:pt>
                <c:pt idx="397">
                  <c:v>0.9141608540098769</c:v>
                </c:pt>
                <c:pt idx="398">
                  <c:v>0.9141608540098769</c:v>
                </c:pt>
                <c:pt idx="399">
                  <c:v>0.91401389316945703</c:v>
                </c:pt>
                <c:pt idx="400">
                  <c:v>0.91407706866432714</c:v>
                </c:pt>
                <c:pt idx="401">
                  <c:v>0.91407706866432714</c:v>
                </c:pt>
                <c:pt idx="402">
                  <c:v>0.9141608540098769</c:v>
                </c:pt>
                <c:pt idx="403">
                  <c:v>0.91441158556589186</c:v>
                </c:pt>
                <c:pt idx="404">
                  <c:v>0.91434906567258289</c:v>
                </c:pt>
                <c:pt idx="405">
                  <c:v>0.91434906567258289</c:v>
                </c:pt>
                <c:pt idx="406">
                  <c:v>0.91434906567258289</c:v>
                </c:pt>
                <c:pt idx="407">
                  <c:v>0.91441158556589186</c:v>
                </c:pt>
                <c:pt idx="408">
                  <c:v>0.91460055459247114</c:v>
                </c:pt>
                <c:pt idx="409">
                  <c:v>0.9146844051064793</c:v>
                </c:pt>
                <c:pt idx="410">
                  <c:v>0.91460055459247114</c:v>
                </c:pt>
                <c:pt idx="411">
                  <c:v>0.91460055459247114</c:v>
                </c:pt>
                <c:pt idx="412">
                  <c:v>0.91487276316869848</c:v>
                </c:pt>
                <c:pt idx="413">
                  <c:v>0.91481020045258366</c:v>
                </c:pt>
                <c:pt idx="414">
                  <c:v>0.91487276316869848</c:v>
                </c:pt>
                <c:pt idx="415">
                  <c:v>0.9147469561399536</c:v>
                </c:pt>
                <c:pt idx="416">
                  <c:v>0.9146844051064793</c:v>
                </c:pt>
                <c:pt idx="417">
                  <c:v>0.9149360192937509</c:v>
                </c:pt>
                <c:pt idx="418">
                  <c:v>0.91506117390861696</c:v>
                </c:pt>
                <c:pt idx="419">
                  <c:v>0.91487276316869848</c:v>
                </c:pt>
                <c:pt idx="420">
                  <c:v>0.91487276316869848</c:v>
                </c:pt>
                <c:pt idx="421">
                  <c:v>0.9149360192937509</c:v>
                </c:pt>
                <c:pt idx="422">
                  <c:v>0.91512444772526735</c:v>
                </c:pt>
                <c:pt idx="423">
                  <c:v>0.91512444772526735</c:v>
                </c:pt>
                <c:pt idx="424">
                  <c:v>0.91506117390861696</c:v>
                </c:pt>
                <c:pt idx="425">
                  <c:v>0.91512444772526735</c:v>
                </c:pt>
                <c:pt idx="426">
                  <c:v>0.91533425668686219</c:v>
                </c:pt>
                <c:pt idx="427">
                  <c:v>0.91527096316961587</c:v>
                </c:pt>
                <c:pt idx="428">
                  <c:v>0.91527096316961587</c:v>
                </c:pt>
                <c:pt idx="429">
                  <c:v>0.91533425668686219</c:v>
                </c:pt>
                <c:pt idx="430">
                  <c:v>0.91527096316961587</c:v>
                </c:pt>
                <c:pt idx="431">
                  <c:v>0.91546017341987729</c:v>
                </c:pt>
                <c:pt idx="432">
                  <c:v>0.91533425668686219</c:v>
                </c:pt>
                <c:pt idx="433">
                  <c:v>0.91552279650851121</c:v>
                </c:pt>
                <c:pt idx="434">
                  <c:v>0.91539686807853404</c:v>
                </c:pt>
                <c:pt idx="435">
                  <c:v>0.91539686807853404</c:v>
                </c:pt>
                <c:pt idx="436">
                  <c:v>0.9155861136767568</c:v>
                </c:pt>
                <c:pt idx="437">
                  <c:v>0.9155861136767568</c:v>
                </c:pt>
                <c:pt idx="438">
                  <c:v>0.91552279650851121</c:v>
                </c:pt>
                <c:pt idx="439">
                  <c:v>0.9155861136767568</c:v>
                </c:pt>
                <c:pt idx="440">
                  <c:v>0.91564874846512789</c:v>
                </c:pt>
                <c:pt idx="441">
                  <c:v>0.9158587206894101</c:v>
                </c:pt>
                <c:pt idx="442">
                  <c:v>0.91571138907243521</c:v>
                </c:pt>
                <c:pt idx="443">
                  <c:v>0.91571138907243521</c:v>
                </c:pt>
                <c:pt idx="444">
                  <c:v>0.9158587206894101</c:v>
                </c:pt>
                <c:pt idx="445">
                  <c:v>0.91598473541103398</c:v>
                </c:pt>
                <c:pt idx="446">
                  <c:v>0.91592138080475172</c:v>
                </c:pt>
                <c:pt idx="447">
                  <c:v>0.91604740723490063</c:v>
                </c:pt>
                <c:pt idx="448">
                  <c:v>0.91611077367977722</c:v>
                </c:pt>
                <c:pt idx="449">
                  <c:v>0.91611077367977722</c:v>
                </c:pt>
                <c:pt idx="450">
                  <c:v>0.91611077367977722</c:v>
                </c:pt>
                <c:pt idx="451">
                  <c:v>0.91598473541103398</c:v>
                </c:pt>
                <c:pt idx="452">
                  <c:v>0.91604740723490063</c:v>
                </c:pt>
                <c:pt idx="453">
                  <c:v>0.91598473541103398</c:v>
                </c:pt>
                <c:pt idx="454">
                  <c:v>0.91604740723490063</c:v>
                </c:pt>
                <c:pt idx="455">
                  <c:v>0.91611077367977722</c:v>
                </c:pt>
                <c:pt idx="456">
                  <c:v>0.91629953075048309</c:v>
                </c:pt>
                <c:pt idx="457">
                  <c:v>0.91629953075048309</c:v>
                </c:pt>
                <c:pt idx="458">
                  <c:v>0.91638359286331705</c:v>
                </c:pt>
                <c:pt idx="459">
                  <c:v>0.91650970567042667</c:v>
                </c:pt>
                <c:pt idx="460">
                  <c:v>0.91644630175049824</c:v>
                </c:pt>
                <c:pt idx="461">
                  <c:v>0.91650970567042667</c:v>
                </c:pt>
                <c:pt idx="462">
                  <c:v>0.91629953075048309</c:v>
                </c:pt>
                <c:pt idx="463">
                  <c:v>0.91644630175049824</c:v>
                </c:pt>
                <c:pt idx="464">
                  <c:v>0.91644630175049824</c:v>
                </c:pt>
                <c:pt idx="465">
                  <c:v>0.91663584204793858</c:v>
                </c:pt>
                <c:pt idx="466">
                  <c:v>0.91657242627770974</c:v>
                </c:pt>
                <c:pt idx="467">
                  <c:v>0.91644630175049824</c:v>
                </c:pt>
                <c:pt idx="468">
                  <c:v>0.91650970567042667</c:v>
                </c:pt>
                <c:pt idx="469">
                  <c:v>0.91657242627770974</c:v>
                </c:pt>
                <c:pt idx="470">
                  <c:v>0.91657242627770974</c:v>
                </c:pt>
                <c:pt idx="471">
                  <c:v>0.9166985743781062</c:v>
                </c:pt>
                <c:pt idx="472">
                  <c:v>0.91676200200144864</c:v>
                </c:pt>
                <c:pt idx="473">
                  <c:v>0.91676200200144864</c:v>
                </c:pt>
                <c:pt idx="474">
                  <c:v>0.91690887361215678</c:v>
                </c:pt>
                <c:pt idx="475">
                  <c:v>0.91676200200144864</c:v>
                </c:pt>
                <c:pt idx="476">
                  <c:v>0.91682474605728392</c:v>
                </c:pt>
                <c:pt idx="477">
                  <c:v>0.91682474605728392</c:v>
                </c:pt>
                <c:pt idx="478">
                  <c:v>0.91709785404068767</c:v>
                </c:pt>
                <c:pt idx="479">
                  <c:v>0.9170350846017451</c:v>
                </c:pt>
                <c:pt idx="480">
                  <c:v>0.91722410035846891</c:v>
                </c:pt>
                <c:pt idx="481">
                  <c:v>0.91709785404068767</c:v>
                </c:pt>
                <c:pt idx="482">
                  <c:v>0.91709785404068767</c:v>
                </c:pt>
                <c:pt idx="483">
                  <c:v>0.91716131918504784</c:v>
                </c:pt>
                <c:pt idx="484">
                  <c:v>0.91728757736766631</c:v>
                </c:pt>
                <c:pt idx="485">
                  <c:v>0.91735037027835276</c:v>
                </c:pt>
                <c:pt idx="486">
                  <c:v>0.91728757736766631</c:v>
                </c:pt>
                <c:pt idx="487">
                  <c:v>0.91735037027835276</c:v>
                </c:pt>
                <c:pt idx="488">
                  <c:v>0.91722410035846891</c:v>
                </c:pt>
                <c:pt idx="489">
                  <c:v>0.91728757736766631</c:v>
                </c:pt>
                <c:pt idx="490">
                  <c:v>0.9174345633399893</c:v>
                </c:pt>
                <c:pt idx="491">
                  <c:v>0.91749736991559316</c:v>
                </c:pt>
                <c:pt idx="492">
                  <c:v>0.91749736991559316</c:v>
                </c:pt>
                <c:pt idx="493">
                  <c:v>0.91749736991559316</c:v>
                </c:pt>
                <c:pt idx="494">
                  <c:v>0.91749736991559316</c:v>
                </c:pt>
                <c:pt idx="495">
                  <c:v>0.91768720549539873</c:v>
                </c:pt>
                <c:pt idx="496">
                  <c:v>0.91756087260916708</c:v>
                </c:pt>
                <c:pt idx="497">
                  <c:v>0.91756087260916708</c:v>
                </c:pt>
                <c:pt idx="498">
                  <c:v>0.91756087260916708</c:v>
                </c:pt>
                <c:pt idx="499">
                  <c:v>0.91762369092806917</c:v>
                </c:pt>
                <c:pt idx="500">
                  <c:v>0.91762369092806917</c:v>
                </c:pt>
                <c:pt idx="501">
                  <c:v>0.91781356200429154</c:v>
                </c:pt>
                <c:pt idx="502">
                  <c:v>0.91775003556038703</c:v>
                </c:pt>
                <c:pt idx="503">
                  <c:v>0.91768720549539873</c:v>
                </c:pt>
                <c:pt idx="504">
                  <c:v>0.91775003556038703</c:v>
                </c:pt>
                <c:pt idx="505">
                  <c:v>0.91775003556038703</c:v>
                </c:pt>
                <c:pt idx="506">
                  <c:v>0.91775003556038703</c:v>
                </c:pt>
                <c:pt idx="507">
                  <c:v>0.91793994214145769</c:v>
                </c:pt>
                <c:pt idx="508">
                  <c:v>0.91802351794366288</c:v>
                </c:pt>
                <c:pt idx="509">
                  <c:v>0.9180870700973548</c:v>
                </c:pt>
                <c:pt idx="510">
                  <c:v>0.91802351794366288</c:v>
                </c:pt>
                <c:pt idx="511">
                  <c:v>0.91802351794366288</c:v>
                </c:pt>
                <c:pt idx="512">
                  <c:v>0.91802351794366288</c:v>
                </c:pt>
                <c:pt idx="513">
                  <c:v>0.91814993734457484</c:v>
                </c:pt>
                <c:pt idx="514">
                  <c:v>0.91827638038869897</c:v>
                </c:pt>
                <c:pt idx="515">
                  <c:v>0.91840284708165354</c:v>
                </c:pt>
                <c:pt idx="516">
                  <c:v>0.91827638038869897</c:v>
                </c:pt>
                <c:pt idx="517">
                  <c:v>0.91827638038869897</c:v>
                </c:pt>
                <c:pt idx="518">
                  <c:v>0.91821350138377056</c:v>
                </c:pt>
                <c:pt idx="519">
                  <c:v>0.91821350138377056</c:v>
                </c:pt>
                <c:pt idx="520">
                  <c:v>0.91840284708165354</c:v>
                </c:pt>
                <c:pt idx="521">
                  <c:v>0.91846643490032676</c:v>
                </c:pt>
                <c:pt idx="522">
                  <c:v>0.91846643490032676</c:v>
                </c:pt>
                <c:pt idx="523">
                  <c:v>0.91846643490032676</c:v>
                </c:pt>
                <c:pt idx="524">
                  <c:v>0.91833995631622167</c:v>
                </c:pt>
                <c:pt idx="525">
                  <c:v>0.91833995631622167</c:v>
                </c:pt>
                <c:pt idx="526">
                  <c:v>0.91855076709897976</c:v>
                </c:pt>
                <c:pt idx="527">
                  <c:v>0.91861367747145839</c:v>
                </c:pt>
                <c:pt idx="528">
                  <c:v>0.91840284708165354</c:v>
                </c:pt>
                <c:pt idx="529">
                  <c:v>0.91855076709897976</c:v>
                </c:pt>
                <c:pt idx="530">
                  <c:v>0.91867659369541277</c:v>
                </c:pt>
                <c:pt idx="531">
                  <c:v>0.91874020725543004</c:v>
                </c:pt>
                <c:pt idx="532">
                  <c:v>0.91861367747145839</c:v>
                </c:pt>
                <c:pt idx="533">
                  <c:v>0.91867659369541277</c:v>
                </c:pt>
                <c:pt idx="534">
                  <c:v>0.91880313524873025</c:v>
                </c:pt>
                <c:pt idx="535">
                  <c:v>0.91880313524873025</c:v>
                </c:pt>
                <c:pt idx="536">
                  <c:v>0.91861367747145839</c:v>
                </c:pt>
                <c:pt idx="537">
                  <c:v>0.91867659369541277</c:v>
                </c:pt>
                <c:pt idx="538">
                  <c:v>0.91880313524873025</c:v>
                </c:pt>
                <c:pt idx="539">
                  <c:v>0.91886676070884055</c:v>
                </c:pt>
                <c:pt idx="540">
                  <c:v>0.91886676070884055</c:v>
                </c:pt>
                <c:pt idx="541">
                  <c:v>0.91874020725543004</c:v>
                </c:pt>
                <c:pt idx="542">
                  <c:v>0.91874020725543004</c:v>
                </c:pt>
                <c:pt idx="543">
                  <c:v>0.91880313524873025</c:v>
                </c:pt>
                <c:pt idx="544">
                  <c:v>0.91905628937769557</c:v>
                </c:pt>
                <c:pt idx="545">
                  <c:v>0.91886676070884055</c:v>
                </c:pt>
                <c:pt idx="546">
                  <c:v>0.91892970047428291</c:v>
                </c:pt>
                <c:pt idx="547">
                  <c:v>0.9189933378373133</c:v>
                </c:pt>
                <c:pt idx="548">
                  <c:v>0.91914069513711583</c:v>
                </c:pt>
                <c:pt idx="549">
                  <c:v>0.91920435234463349</c:v>
                </c:pt>
                <c:pt idx="550">
                  <c:v>0.91920435234463349</c:v>
                </c:pt>
                <c:pt idx="551">
                  <c:v>0.91905628937769557</c:v>
                </c:pt>
                <c:pt idx="552">
                  <c:v>0.91905628937769557</c:v>
                </c:pt>
                <c:pt idx="553">
                  <c:v>0.91905628937769557</c:v>
                </c:pt>
                <c:pt idx="554">
                  <c:v>0.91905628937769557</c:v>
                </c:pt>
                <c:pt idx="555">
                  <c:v>0.91926732351613383</c:v>
                </c:pt>
                <c:pt idx="556">
                  <c:v>0.91933030054629372</c:v>
                </c:pt>
                <c:pt idx="557">
                  <c:v>0.91920435234463349</c:v>
                </c:pt>
                <c:pt idx="558">
                  <c:v>0.91914069513711583</c:v>
                </c:pt>
                <c:pt idx="559">
                  <c:v>0.91933030054629372</c:v>
                </c:pt>
                <c:pt idx="560">
                  <c:v>0.91920435234463349</c:v>
                </c:pt>
                <c:pt idx="561">
                  <c:v>0.91939397558802105</c:v>
                </c:pt>
                <c:pt idx="562">
                  <c:v>0.91945696440197633</c:v>
                </c:pt>
                <c:pt idx="563">
                  <c:v>0.91933030054629372</c:v>
                </c:pt>
                <c:pt idx="564">
                  <c:v>0.91939397558802105</c:v>
                </c:pt>
                <c:pt idx="565">
                  <c:v>0.9195836519589603</c:v>
                </c:pt>
                <c:pt idx="566">
                  <c:v>0.9195836519589603</c:v>
                </c:pt>
                <c:pt idx="567">
                  <c:v>0.91945696440197633</c:v>
                </c:pt>
                <c:pt idx="568">
                  <c:v>0.91945696440197633</c:v>
                </c:pt>
                <c:pt idx="569">
                  <c:v>0.91952065135840744</c:v>
                </c:pt>
                <c:pt idx="570">
                  <c:v>0.91966812350045379</c:v>
                </c:pt>
                <c:pt idx="571">
                  <c:v>0.91966812350045379</c:v>
                </c:pt>
                <c:pt idx="572">
                  <c:v>0.91966812350045379</c:v>
                </c:pt>
                <c:pt idx="573">
                  <c:v>0.91966812350045379</c:v>
                </c:pt>
                <c:pt idx="574">
                  <c:v>0.91973183032101835</c:v>
                </c:pt>
                <c:pt idx="575">
                  <c:v>0.9195836519589603</c:v>
                </c:pt>
                <c:pt idx="576">
                  <c:v>0.91966812350045379</c:v>
                </c:pt>
                <c:pt idx="577">
                  <c:v>0.9195836519589603</c:v>
                </c:pt>
                <c:pt idx="578">
                  <c:v>0.91979485057212529</c:v>
                </c:pt>
                <c:pt idx="579">
                  <c:v>0.91985856931494792</c:v>
                </c:pt>
                <c:pt idx="580">
                  <c:v>0.91992160136012402</c:v>
                </c:pt>
                <c:pt idx="581">
                  <c:v>0.91979485057212529</c:v>
                </c:pt>
                <c:pt idx="582">
                  <c:v>0.91985856931494792</c:v>
                </c:pt>
                <c:pt idx="583">
                  <c:v>0.91998463927115459</c:v>
                </c:pt>
                <c:pt idx="584">
                  <c:v>0.92004837587008836</c:v>
                </c:pt>
                <c:pt idx="585">
                  <c:v>0.92004837587008836</c:v>
                </c:pt>
                <c:pt idx="586">
                  <c:v>0.92004837587008836</c:v>
                </c:pt>
                <c:pt idx="587">
                  <c:v>0.91985856931494792</c:v>
                </c:pt>
                <c:pt idx="588">
                  <c:v>0.91992160136012402</c:v>
                </c:pt>
                <c:pt idx="589">
                  <c:v>0.91998463927115459</c:v>
                </c:pt>
                <c:pt idx="590">
                  <c:v>0.92004837587008836</c:v>
                </c:pt>
                <c:pt idx="591">
                  <c:v>0.92011142557938719</c:v>
                </c:pt>
                <c:pt idx="592">
                  <c:v>0.92011142557938719</c:v>
                </c:pt>
                <c:pt idx="593">
                  <c:v>0.92019596296808781</c:v>
                </c:pt>
                <c:pt idx="594">
                  <c:v>0.92019596296808781</c:v>
                </c:pt>
                <c:pt idx="595">
                  <c:v>0.91998463927115459</c:v>
                </c:pt>
                <c:pt idx="596">
                  <c:v>0.92011142557938719</c:v>
                </c:pt>
                <c:pt idx="597">
                  <c:v>0.92011142557938719</c:v>
                </c:pt>
                <c:pt idx="598">
                  <c:v>0.92025971945082519</c:v>
                </c:pt>
                <c:pt idx="599">
                  <c:v>0.92032278883013741</c:v>
                </c:pt>
                <c:pt idx="600">
                  <c:v>0.92038655724693974</c:v>
                </c:pt>
                <c:pt idx="601">
                  <c:v>0.92019596296808781</c:v>
                </c:pt>
                <c:pt idx="602">
                  <c:v>0.92011142557938719</c:v>
                </c:pt>
                <c:pt idx="603">
                  <c:v>0.92025971945082519</c:v>
                </c:pt>
                <c:pt idx="604">
                  <c:v>0.92032278883013741</c:v>
                </c:pt>
                <c:pt idx="605">
                  <c:v>0.92032278883013741</c:v>
                </c:pt>
                <c:pt idx="606">
                  <c:v>0.92044963843200123</c:v>
                </c:pt>
                <c:pt idx="607">
                  <c:v>0.92044963843200123</c:v>
                </c:pt>
                <c:pt idx="608">
                  <c:v>0.92044963843200123</c:v>
                </c:pt>
                <c:pt idx="609">
                  <c:v>0.92025971945082519</c:v>
                </c:pt>
                <c:pt idx="610">
                  <c:v>0.92038655724693974</c:v>
                </c:pt>
                <c:pt idx="611">
                  <c:v>0.9205765117793242</c:v>
                </c:pt>
                <c:pt idx="612">
                  <c:v>0.9205765117793242</c:v>
                </c:pt>
                <c:pt idx="613">
                  <c:v>0.9205765117793242</c:v>
                </c:pt>
                <c:pt idx="614">
                  <c:v>0.92051341878570558</c:v>
                </c:pt>
                <c:pt idx="615">
                  <c:v>0.92070340887775259</c:v>
                </c:pt>
                <c:pt idx="616">
                  <c:v>0.92070340887775259</c:v>
                </c:pt>
                <c:pt idx="617">
                  <c:v>0.92051341878570558</c:v>
                </c:pt>
                <c:pt idx="618">
                  <c:v>0.9205765117793242</c:v>
                </c:pt>
                <c:pt idx="619">
                  <c:v>0.9205765117793242</c:v>
                </c:pt>
                <c:pt idx="620">
                  <c:v>0.9205765117793242</c:v>
                </c:pt>
                <c:pt idx="621">
                  <c:v>0.92063961064600264</c:v>
                </c:pt>
                <c:pt idx="622">
                  <c:v>0.92051341878570558</c:v>
                </c:pt>
                <c:pt idx="623">
                  <c:v>0.92063961064600264</c:v>
                </c:pt>
                <c:pt idx="624">
                  <c:v>0.92070340887775259</c:v>
                </c:pt>
                <c:pt idx="625">
                  <c:v>0.92085113869739399</c:v>
                </c:pt>
                <c:pt idx="626">
                  <c:v>0.92063961064600264</c:v>
                </c:pt>
                <c:pt idx="627">
                  <c:v>0.9205765117793242</c:v>
                </c:pt>
                <c:pt idx="628">
                  <c:v>0.92063961064600264</c:v>
                </c:pt>
                <c:pt idx="629">
                  <c:v>0.92085113869739399</c:v>
                </c:pt>
                <c:pt idx="630">
                  <c:v>0.92091495683737468</c:v>
                </c:pt>
                <c:pt idx="631">
                  <c:v>0.92078802014121897</c:v>
                </c:pt>
                <c:pt idx="632">
                  <c:v>0.92091495683737468</c:v>
                </c:pt>
                <c:pt idx="633">
                  <c:v>0.92097808721099361</c:v>
                </c:pt>
                <c:pt idx="634">
                  <c:v>0.92091495683737468</c:v>
                </c:pt>
                <c:pt idx="635">
                  <c:v>0.92091495683737468</c:v>
                </c:pt>
                <c:pt idx="636">
                  <c:v>0.92104191729970131</c:v>
                </c:pt>
                <c:pt idx="637">
                  <c:v>0.92097808721099361</c:v>
                </c:pt>
                <c:pt idx="638">
                  <c:v>0.92104191729970131</c:v>
                </c:pt>
                <c:pt idx="639">
                  <c:v>0.92104191729970131</c:v>
                </c:pt>
                <c:pt idx="640">
                  <c:v>0.92091495683737468</c:v>
                </c:pt>
                <c:pt idx="641">
                  <c:v>0.92097808721099361</c:v>
                </c:pt>
                <c:pt idx="642">
                  <c:v>0.92116820756632578</c:v>
                </c:pt>
                <c:pt idx="643">
                  <c:v>0.92116820756632578</c:v>
                </c:pt>
                <c:pt idx="644">
                  <c:v>0.92104191729970131</c:v>
                </c:pt>
                <c:pt idx="645">
                  <c:v>0.92123205555078946</c:v>
                </c:pt>
                <c:pt idx="646">
                  <c:v>0.92123205555078946</c:v>
                </c:pt>
                <c:pt idx="647">
                  <c:v>0.92116820756632578</c:v>
                </c:pt>
                <c:pt idx="648">
                  <c:v>0.92116820756632578</c:v>
                </c:pt>
                <c:pt idx="649">
                  <c:v>0.92131673279985515</c:v>
                </c:pt>
                <c:pt idx="650">
                  <c:v>0.9214437684940272</c:v>
                </c:pt>
                <c:pt idx="651">
                  <c:v>0.92123205555078946</c:v>
                </c:pt>
                <c:pt idx="652">
                  <c:v>0.92123205555078946</c:v>
                </c:pt>
                <c:pt idx="653">
                  <c:v>0.92116820756632578</c:v>
                </c:pt>
                <c:pt idx="654">
                  <c:v>0.92116820756632578</c:v>
                </c:pt>
                <c:pt idx="655">
                  <c:v>0.9214437684940272</c:v>
                </c:pt>
                <c:pt idx="656">
                  <c:v>0.92137990058160923</c:v>
                </c:pt>
                <c:pt idx="657">
                  <c:v>0.92137990058160923</c:v>
                </c:pt>
                <c:pt idx="658">
                  <c:v>0.92131673279985515</c:v>
                </c:pt>
                <c:pt idx="659">
                  <c:v>0.92123205555078946</c:v>
                </c:pt>
                <c:pt idx="660">
                  <c:v>0.9214437684940272</c:v>
                </c:pt>
                <c:pt idx="661">
                  <c:v>0.92150694810493372</c:v>
                </c:pt>
                <c:pt idx="662">
                  <c:v>0.92150694810493372</c:v>
                </c:pt>
                <c:pt idx="663">
                  <c:v>0.92150694810493372</c:v>
                </c:pt>
                <c:pt idx="664">
                  <c:v>0.92157082797791745</c:v>
                </c:pt>
                <c:pt idx="665">
                  <c:v>0.9214437684940272</c:v>
                </c:pt>
                <c:pt idx="666">
                  <c:v>0.92150694810493372</c:v>
                </c:pt>
                <c:pt idx="667">
                  <c:v>0.92169791125718348</c:v>
                </c:pt>
                <c:pt idx="668">
                  <c:v>0.92157082797791745</c:v>
                </c:pt>
                <c:pt idx="669">
                  <c:v>0.92163401942078926</c:v>
                </c:pt>
                <c:pt idx="670">
                  <c:v>0.92157082797791745</c:v>
                </c:pt>
                <c:pt idx="671">
                  <c:v>0.92150694810493372</c:v>
                </c:pt>
                <c:pt idx="672">
                  <c:v>0.92150694810493372</c:v>
                </c:pt>
                <c:pt idx="673">
                  <c:v>0.9214437684940272</c:v>
                </c:pt>
                <c:pt idx="674">
                  <c:v>0.92150694810493372</c:v>
                </c:pt>
                <c:pt idx="675">
                  <c:v>0.92176111453483667</c:v>
                </c:pt>
                <c:pt idx="676">
                  <c:v>0.92169791125718348</c:v>
                </c:pt>
                <c:pt idx="677">
                  <c:v>0.92169791125718348</c:v>
                </c:pt>
                <c:pt idx="678">
                  <c:v>0.92176111453483667</c:v>
                </c:pt>
                <c:pt idx="679">
                  <c:v>0.92182432369859291</c:v>
                </c:pt>
                <c:pt idx="680">
                  <c:v>0.92190907489098894</c:v>
                </c:pt>
                <c:pt idx="681">
                  <c:v>0.92169791125718348</c:v>
                </c:pt>
                <c:pt idx="682">
                  <c:v>0.92169791125718348</c:v>
                </c:pt>
                <c:pt idx="683">
                  <c:v>0.92169791125718348</c:v>
                </c:pt>
                <c:pt idx="684">
                  <c:v>0.92190907489098894</c:v>
                </c:pt>
                <c:pt idx="685">
                  <c:v>0.92190907489098894</c:v>
                </c:pt>
                <c:pt idx="686">
                  <c:v>0.92176111453483667</c:v>
                </c:pt>
                <c:pt idx="687">
                  <c:v>0.92169791125718348</c:v>
                </c:pt>
                <c:pt idx="688">
                  <c:v>0.92176111453483667</c:v>
                </c:pt>
                <c:pt idx="689">
                  <c:v>0.92197299262516241</c:v>
                </c:pt>
                <c:pt idx="690">
                  <c:v>0.92197299262516241</c:v>
                </c:pt>
                <c:pt idx="691">
                  <c:v>0.92176111453483667</c:v>
                </c:pt>
                <c:pt idx="692">
                  <c:v>0.92182432369859291</c:v>
                </c:pt>
                <c:pt idx="693">
                  <c:v>0.92182432369859291</c:v>
                </c:pt>
                <c:pt idx="694">
                  <c:v>0.92182432369859291</c:v>
                </c:pt>
                <c:pt idx="695">
                  <c:v>0.92203622152214515</c:v>
                </c:pt>
                <c:pt idx="696">
                  <c:v>0.92210015122873668</c:v>
                </c:pt>
                <c:pt idx="697">
                  <c:v>0.92210015122873668</c:v>
                </c:pt>
                <c:pt idx="698">
                  <c:v>0.92197299262516241</c:v>
                </c:pt>
                <c:pt idx="699">
                  <c:v>0.92216339196941099</c:v>
                </c:pt>
                <c:pt idx="700">
                  <c:v>0.92216339196941099</c:v>
                </c:pt>
                <c:pt idx="701">
                  <c:v>0.92210015122873668</c:v>
                </c:pt>
                <c:pt idx="702">
                  <c:v>0.92210015122873668</c:v>
                </c:pt>
                <c:pt idx="703">
                  <c:v>0.92197299262516241</c:v>
                </c:pt>
                <c:pt idx="704">
                  <c:v>0.92203622152214515</c:v>
                </c:pt>
                <c:pt idx="705">
                  <c:v>0.92210015122873668</c:v>
                </c:pt>
                <c:pt idx="706">
                  <c:v>0.92216339196941099</c:v>
                </c:pt>
                <c:pt idx="707">
                  <c:v>0.92222733365126996</c:v>
                </c:pt>
                <c:pt idx="708">
                  <c:v>0.92210015122873668</c:v>
                </c:pt>
                <c:pt idx="709">
                  <c:v>0.92203622152214515</c:v>
                </c:pt>
                <c:pt idx="710">
                  <c:v>0.92203622152214515</c:v>
                </c:pt>
                <c:pt idx="711">
                  <c:v>0.92216339196941099</c:v>
                </c:pt>
                <c:pt idx="712">
                  <c:v>0.92229058623845428</c:v>
                </c:pt>
                <c:pt idx="713">
                  <c:v>0.92222733365126996</c:v>
                </c:pt>
                <c:pt idx="714">
                  <c:v>0.92222733365126996</c:v>
                </c:pt>
                <c:pt idx="715">
                  <c:v>0.92243866203423142</c:v>
                </c:pt>
                <c:pt idx="716">
                  <c:v>0.92235453989842908</c:v>
                </c:pt>
                <c:pt idx="717">
                  <c:v>0.92243866203423142</c:v>
                </c:pt>
                <c:pt idx="718">
                  <c:v>0.92235453989842908</c:v>
                </c:pt>
                <c:pt idx="719">
                  <c:v>0.92222733365126996</c:v>
                </c:pt>
                <c:pt idx="720">
                  <c:v>0.92235453989842908</c:v>
                </c:pt>
                <c:pt idx="721">
                  <c:v>0.92243866203423142</c:v>
                </c:pt>
                <c:pt idx="722">
                  <c:v>0.92262988746103591</c:v>
                </c:pt>
                <c:pt idx="723">
                  <c:v>0.9227571691251043</c:v>
                </c:pt>
                <c:pt idx="724">
                  <c:v>0.92282047107069531</c:v>
                </c:pt>
                <c:pt idx="725">
                  <c:v>0.92282047107069531</c:v>
                </c:pt>
                <c:pt idx="726">
                  <c:v>0.92288447463741541</c:v>
                </c:pt>
                <c:pt idx="727">
                  <c:v>0.92282047107069531</c:v>
                </c:pt>
                <c:pt idx="728">
                  <c:v>0.92282047107069531</c:v>
                </c:pt>
                <c:pt idx="729">
                  <c:v>0.92303267994640348</c:v>
                </c:pt>
                <c:pt idx="730">
                  <c:v>0.92294778844408309</c:v>
                </c:pt>
                <c:pt idx="731">
                  <c:v>0.92316003708418404</c:v>
                </c:pt>
                <c:pt idx="732">
                  <c:v>0.92328741808817327</c:v>
                </c:pt>
                <c:pt idx="733">
                  <c:v>0.92335076944110694</c:v>
                </c:pt>
                <c:pt idx="734">
                  <c:v>0.92347818618982302</c:v>
                </c:pt>
                <c:pt idx="735">
                  <c:v>0.92328741808817327</c:v>
                </c:pt>
                <c:pt idx="736">
                  <c:v>0.92341482296405197</c:v>
                </c:pt>
                <c:pt idx="737">
                  <c:v>0.9236906005080433</c:v>
                </c:pt>
                <c:pt idx="738">
                  <c:v>0.92375398943553144</c:v>
                </c:pt>
                <c:pt idx="739">
                  <c:v>0.92356314395550387</c:v>
                </c:pt>
                <c:pt idx="740">
                  <c:v>0.92362652100403797</c:v>
                </c:pt>
                <c:pt idx="741">
                  <c:v>0.92394558528843906</c:v>
                </c:pt>
                <c:pt idx="742">
                  <c:v>0.92381808095045892</c:v>
                </c:pt>
                <c:pt idx="743">
                  <c:v>0.92394558528843906</c:v>
                </c:pt>
                <c:pt idx="744">
                  <c:v>0.92400899798232161</c:v>
                </c:pt>
                <c:pt idx="745">
                  <c:v>0.92400899798232161</c:v>
                </c:pt>
                <c:pt idx="746">
                  <c:v>0.92409402207707791</c:v>
                </c:pt>
                <c:pt idx="747">
                  <c:v>0.92400899798232161</c:v>
                </c:pt>
                <c:pt idx="748">
                  <c:v>0.92409402207707791</c:v>
                </c:pt>
                <c:pt idx="749">
                  <c:v>0.924158145635114</c:v>
                </c:pt>
                <c:pt idx="750">
                  <c:v>0.924158145635114</c:v>
                </c:pt>
                <c:pt idx="751">
                  <c:v>0.92441260843709816</c:v>
                </c:pt>
                <c:pt idx="752">
                  <c:v>0.92441260843709816</c:v>
                </c:pt>
                <c:pt idx="753">
                  <c:v>0.92428501656406381</c:v>
                </c:pt>
                <c:pt idx="754">
                  <c:v>0.92454022423223314</c:v>
                </c:pt>
                <c:pt idx="755">
                  <c:v>0.92447676202117191</c:v>
                </c:pt>
                <c:pt idx="756">
                  <c:v>0.92441260843709816</c:v>
                </c:pt>
                <c:pt idx="757">
                  <c:v>0.92468948835512854</c:v>
                </c:pt>
                <c:pt idx="758">
                  <c:v>0.92475297039982196</c:v>
                </c:pt>
                <c:pt idx="759">
                  <c:v>0.92468948835512854</c:v>
                </c:pt>
                <c:pt idx="760">
                  <c:v>0.92475297039982196</c:v>
                </c:pt>
                <c:pt idx="761">
                  <c:v>0.92468948835512854</c:v>
                </c:pt>
                <c:pt idx="762">
                  <c:v>0.92475297039982196</c:v>
                </c:pt>
                <c:pt idx="763">
                  <c:v>0.9250083535733411</c:v>
                </c:pt>
                <c:pt idx="764">
                  <c:v>0.9250083535733411</c:v>
                </c:pt>
                <c:pt idx="765">
                  <c:v>0.92494414988424467</c:v>
                </c:pt>
                <c:pt idx="766">
                  <c:v>0.92494414988424467</c:v>
                </c:pt>
                <c:pt idx="767">
                  <c:v>0.9251360810803031</c:v>
                </c:pt>
                <c:pt idx="768">
                  <c:v>0.9250083535733411</c:v>
                </c:pt>
                <c:pt idx="769">
                  <c:v>0.9251360810803031</c:v>
                </c:pt>
                <c:pt idx="770">
                  <c:v>0.92528477768994255</c:v>
                </c:pt>
                <c:pt idx="771">
                  <c:v>0.92534901349340803</c:v>
                </c:pt>
                <c:pt idx="772">
                  <c:v>0.9254768048914741</c:v>
                </c:pt>
                <c:pt idx="773">
                  <c:v>0.92528477768994255</c:v>
                </c:pt>
                <c:pt idx="774">
                  <c:v>0.9254768048914741</c:v>
                </c:pt>
                <c:pt idx="775">
                  <c:v>0.92554036035653464</c:v>
                </c:pt>
                <c:pt idx="776">
                  <c:v>0.92554036035653464</c:v>
                </c:pt>
                <c:pt idx="777">
                  <c:v>0.9254768048914741</c:v>
                </c:pt>
                <c:pt idx="778">
                  <c:v>0.92560392174939354</c:v>
                </c:pt>
                <c:pt idx="779">
                  <c:v>0.9256681876456806</c:v>
                </c:pt>
                <c:pt idx="780">
                  <c:v>0.92573176096140197</c:v>
                </c:pt>
                <c:pt idx="781">
                  <c:v>0.9254768048914741</c:v>
                </c:pt>
                <c:pt idx="782">
                  <c:v>0.9256681876456806</c:v>
                </c:pt>
                <c:pt idx="783">
                  <c:v>0.9256681876456806</c:v>
                </c:pt>
                <c:pt idx="784">
                  <c:v>0.92588128641525991</c:v>
                </c:pt>
                <c:pt idx="785">
                  <c:v>0.92594487960873362</c:v>
                </c:pt>
                <c:pt idx="786">
                  <c:v>0.92588128641525991</c:v>
                </c:pt>
                <c:pt idx="787">
                  <c:v>0.92594487960873362</c:v>
                </c:pt>
                <c:pt idx="788">
                  <c:v>0.92588128641525991</c:v>
                </c:pt>
                <c:pt idx="789">
                  <c:v>0.92594487960873362</c:v>
                </c:pt>
                <c:pt idx="790">
                  <c:v>0.92613639384043267</c:v>
                </c:pt>
                <c:pt idx="791">
                  <c:v>0.92613639384043267</c:v>
                </c:pt>
                <c:pt idx="792">
                  <c:v>0.92600917765892199</c:v>
                </c:pt>
                <c:pt idx="793">
                  <c:v>0.92620070995320536</c:v>
                </c:pt>
                <c:pt idx="794">
                  <c:v>0.92620070995320536</c:v>
                </c:pt>
                <c:pt idx="795">
                  <c:v>0.92626433294549937</c:v>
                </c:pt>
                <c:pt idx="796">
                  <c:v>0.92634963901787404</c:v>
                </c:pt>
                <c:pt idx="797">
                  <c:v>0.92613639384043267</c:v>
                </c:pt>
                <c:pt idx="798">
                  <c:v>0.92626433294549937</c:v>
                </c:pt>
                <c:pt idx="799">
                  <c:v>0.92634963901787404</c:v>
                </c:pt>
                <c:pt idx="800">
                  <c:v>0.92647761813416818</c:v>
                </c:pt>
                <c:pt idx="801">
                  <c:v>0.92641397524438829</c:v>
                </c:pt>
                <c:pt idx="802">
                  <c:v>0.92634963901787404</c:v>
                </c:pt>
                <c:pt idx="803">
                  <c:v>0.92634963901787404</c:v>
                </c:pt>
                <c:pt idx="804">
                  <c:v>0.92647761813416818</c:v>
                </c:pt>
                <c:pt idx="805">
                  <c:v>0.92641397524438829</c:v>
                </c:pt>
                <c:pt idx="806">
                  <c:v>0.92654196643276321</c:v>
                </c:pt>
                <c:pt idx="807">
                  <c:v>0.92641397524438829</c:v>
                </c:pt>
                <c:pt idx="808">
                  <c:v>0.92641397524438829</c:v>
                </c:pt>
                <c:pt idx="809">
                  <c:v>0.92647761813416818</c:v>
                </c:pt>
                <c:pt idx="810">
                  <c:v>0.9266699816383821</c:v>
                </c:pt>
                <c:pt idx="811">
                  <c:v>0.9266699816383821</c:v>
                </c:pt>
                <c:pt idx="812">
                  <c:v>0.9266699816383821</c:v>
                </c:pt>
                <c:pt idx="813">
                  <c:v>0.92654196643276321</c:v>
                </c:pt>
                <c:pt idx="814">
                  <c:v>0.92660562126482837</c:v>
                </c:pt>
                <c:pt idx="815">
                  <c:v>0.9267336484155787</c:v>
                </c:pt>
                <c:pt idx="816">
                  <c:v>0.92654196643276321</c:v>
                </c:pt>
                <c:pt idx="817">
                  <c:v>0.92679732113376512</c:v>
                </c:pt>
                <c:pt idx="818">
                  <c:v>0.9267336484155787</c:v>
                </c:pt>
                <c:pt idx="819">
                  <c:v>0.92679732113376512</c:v>
                </c:pt>
                <c:pt idx="820">
                  <c:v>0.92688269388086841</c:v>
                </c:pt>
                <c:pt idx="821">
                  <c:v>0.92688269388086841</c:v>
                </c:pt>
                <c:pt idx="822">
                  <c:v>0.92688269388086841</c:v>
                </c:pt>
                <c:pt idx="823">
                  <c:v>0.92694708039369467</c:v>
                </c:pt>
                <c:pt idx="824">
                  <c:v>0.92694708039369467</c:v>
                </c:pt>
                <c:pt idx="825">
                  <c:v>0.92688269388086841</c:v>
                </c:pt>
                <c:pt idx="826">
                  <c:v>0.9270107730291236</c:v>
                </c:pt>
                <c:pt idx="827">
                  <c:v>0.9270107730291236</c:v>
                </c:pt>
                <c:pt idx="828">
                  <c:v>0.92679732113376512</c:v>
                </c:pt>
                <c:pt idx="829">
                  <c:v>0.92679732113376512</c:v>
                </c:pt>
                <c:pt idx="830">
                  <c:v>0.92707517162601738</c:v>
                </c:pt>
                <c:pt idx="831">
                  <c:v>0.92707517162601738</c:v>
                </c:pt>
                <c:pt idx="832">
                  <c:v>0.92688269388086841</c:v>
                </c:pt>
                <c:pt idx="833">
                  <c:v>0.92694708039369467</c:v>
                </c:pt>
                <c:pt idx="834">
                  <c:v>0.92713887621559066</c:v>
                </c:pt>
                <c:pt idx="835">
                  <c:v>0.92707517162601738</c:v>
                </c:pt>
                <c:pt idx="836">
                  <c:v>0.92720328689943443</c:v>
                </c:pt>
                <c:pt idx="837">
                  <c:v>0.92626433294549937</c:v>
                </c:pt>
                <c:pt idx="838">
                  <c:v>0.92679732113376512</c:v>
                </c:pt>
                <c:pt idx="839">
                  <c:v>0.9270107730291236</c:v>
                </c:pt>
                <c:pt idx="840">
                  <c:v>0.92707517162601738</c:v>
                </c:pt>
                <c:pt idx="841">
                  <c:v>0.92726700344600166</c:v>
                </c:pt>
                <c:pt idx="842">
                  <c:v>0.92726700344600166</c:v>
                </c:pt>
                <c:pt idx="843">
                  <c:v>0.92720328689943443</c:v>
                </c:pt>
                <c:pt idx="844">
                  <c:v>0.92748060227657825</c:v>
                </c:pt>
                <c:pt idx="845">
                  <c:v>0.92726700344600166</c:v>
                </c:pt>
                <c:pt idx="846">
                  <c:v>0.92726700344600166</c:v>
                </c:pt>
                <c:pt idx="847">
                  <c:v>0.92733142621967646</c:v>
                </c:pt>
                <c:pt idx="848">
                  <c:v>0.92733142621967646</c:v>
                </c:pt>
                <c:pt idx="849">
                  <c:v>0.92733142621967646</c:v>
                </c:pt>
                <c:pt idx="850">
                  <c:v>0.92748060227657825</c:v>
                </c:pt>
                <c:pt idx="851">
                  <c:v>0.92773700909280399</c:v>
                </c:pt>
                <c:pt idx="852">
                  <c:v>0.92754434470705938</c:v>
                </c:pt>
                <c:pt idx="853">
                  <c:v>0.92748060227657825</c:v>
                </c:pt>
                <c:pt idx="854">
                  <c:v>0.92739515472609024</c:v>
                </c:pt>
                <c:pt idx="855">
                  <c:v>0.92748060227657825</c:v>
                </c:pt>
                <c:pt idx="856">
                  <c:v>0.92739515472609024</c:v>
                </c:pt>
                <c:pt idx="857">
                  <c:v>0.92748060227657825</c:v>
                </c:pt>
                <c:pt idx="858">
                  <c:v>0.92754434470705938</c:v>
                </c:pt>
                <c:pt idx="859">
                  <c:v>0.92767254804870336</c:v>
                </c:pt>
                <c:pt idx="860">
                  <c:v>0.92748060227657825</c:v>
                </c:pt>
                <c:pt idx="861">
                  <c:v>0.92748060227657825</c:v>
                </c:pt>
                <c:pt idx="862">
                  <c:v>0.92760879365220472</c:v>
                </c:pt>
                <c:pt idx="863">
                  <c:v>0.92748060227657825</c:v>
                </c:pt>
                <c:pt idx="864">
                  <c:v>0.92767254804870336</c:v>
                </c:pt>
                <c:pt idx="865">
                  <c:v>0.92773700909280399</c:v>
                </c:pt>
                <c:pt idx="866">
                  <c:v>0.92773700909280399</c:v>
                </c:pt>
                <c:pt idx="867">
                  <c:v>0.92773700909280399</c:v>
                </c:pt>
                <c:pt idx="868">
                  <c:v>0.92767254804870336</c:v>
                </c:pt>
                <c:pt idx="869">
                  <c:v>0.92767254804870336</c:v>
                </c:pt>
                <c:pt idx="870">
                  <c:v>0.92780077545817352</c:v>
                </c:pt>
                <c:pt idx="871">
                  <c:v>0.92780077545817352</c:v>
                </c:pt>
                <c:pt idx="872">
                  <c:v>0.92786524860411468</c:v>
                </c:pt>
                <c:pt idx="873">
                  <c:v>0.92780077545817352</c:v>
                </c:pt>
                <c:pt idx="874">
                  <c:v>0.92767254804870336</c:v>
                </c:pt>
                <c:pt idx="875">
                  <c:v>0.92786524860411468</c:v>
                </c:pt>
                <c:pt idx="876">
                  <c:v>0.92773700909280399</c:v>
                </c:pt>
                <c:pt idx="877">
                  <c:v>0.92773700909280399</c:v>
                </c:pt>
                <c:pt idx="878">
                  <c:v>0.92773700909280399</c:v>
                </c:pt>
                <c:pt idx="879">
                  <c:v>0.92786524860411468</c:v>
                </c:pt>
                <c:pt idx="880">
                  <c:v>0.92801454130693961</c:v>
                </c:pt>
                <c:pt idx="881">
                  <c:v>0.92792902694120971</c:v>
                </c:pt>
                <c:pt idx="882">
                  <c:v>0.92792902694120971</c:v>
                </c:pt>
                <c:pt idx="883">
                  <c:v>0.92786524860411468</c:v>
                </c:pt>
                <c:pt idx="884">
                  <c:v>0.92807833358193426</c:v>
                </c:pt>
                <c:pt idx="885">
                  <c:v>0.92801454130693961</c:v>
                </c:pt>
                <c:pt idx="886">
                  <c:v>0.92786524860411468</c:v>
                </c:pt>
                <c:pt idx="887">
                  <c:v>0.92807833358193426</c:v>
                </c:pt>
                <c:pt idx="888">
                  <c:v>0.92801454130693961</c:v>
                </c:pt>
                <c:pt idx="889">
                  <c:v>0.92786524860411468</c:v>
                </c:pt>
                <c:pt idx="890">
                  <c:v>0.92786524860411468</c:v>
                </c:pt>
                <c:pt idx="891">
                  <c:v>0.92780077545817352</c:v>
                </c:pt>
                <c:pt idx="892">
                  <c:v>0.92773700909280399</c:v>
                </c:pt>
                <c:pt idx="893">
                  <c:v>0.92780077545817352</c:v>
                </c:pt>
                <c:pt idx="894">
                  <c:v>0.92792902694120971</c:v>
                </c:pt>
                <c:pt idx="895">
                  <c:v>0.92786524860411468</c:v>
                </c:pt>
                <c:pt idx="896">
                  <c:v>0.92786524860411468</c:v>
                </c:pt>
                <c:pt idx="897">
                  <c:v>0.92786524860411468</c:v>
                </c:pt>
                <c:pt idx="898">
                  <c:v>0.92807833358193426</c:v>
                </c:pt>
                <c:pt idx="899">
                  <c:v>0.92792902694120971</c:v>
                </c:pt>
                <c:pt idx="900">
                  <c:v>0.92807833358193426</c:v>
                </c:pt>
                <c:pt idx="901">
                  <c:v>0.92814283292534538</c:v>
                </c:pt>
                <c:pt idx="902">
                  <c:v>0.92801454130693961</c:v>
                </c:pt>
                <c:pt idx="903">
                  <c:v>0.92807833358193426</c:v>
                </c:pt>
                <c:pt idx="904">
                  <c:v>0.92814283292534538</c:v>
                </c:pt>
                <c:pt idx="905">
                  <c:v>0.92814283292534538</c:v>
                </c:pt>
                <c:pt idx="906">
                  <c:v>0.92807833358193426</c:v>
                </c:pt>
                <c:pt idx="907">
                  <c:v>0.92792902694120971</c:v>
                </c:pt>
                <c:pt idx="908">
                  <c:v>0.92814283292534538</c:v>
                </c:pt>
                <c:pt idx="909">
                  <c:v>0.92814283292534538</c:v>
                </c:pt>
                <c:pt idx="910">
                  <c:v>0.92801454130693961</c:v>
                </c:pt>
                <c:pt idx="911">
                  <c:v>0.92814283292534538</c:v>
                </c:pt>
                <c:pt idx="912">
                  <c:v>0.92814283292534538</c:v>
                </c:pt>
                <c:pt idx="913">
                  <c:v>0.92814283292534538</c:v>
                </c:pt>
                <c:pt idx="914">
                  <c:v>0.92792902694120971</c:v>
                </c:pt>
                <c:pt idx="915">
                  <c:v>0.92801454130693961</c:v>
                </c:pt>
                <c:pt idx="916">
                  <c:v>0.92801454130693961</c:v>
                </c:pt>
                <c:pt idx="917">
                  <c:v>0.92807833358193426</c:v>
                </c:pt>
                <c:pt idx="918">
                  <c:v>0.92801454130693961</c:v>
                </c:pt>
                <c:pt idx="919">
                  <c:v>0.9282066371782457</c:v>
                </c:pt>
                <c:pt idx="920">
                  <c:v>0.92807833358193426</c:v>
                </c:pt>
                <c:pt idx="921">
                  <c:v>0.92827114863263138</c:v>
                </c:pt>
                <c:pt idx="922">
                  <c:v>0.92801454130693961</c:v>
                </c:pt>
                <c:pt idx="923">
                  <c:v>0.92801454130693961</c:v>
                </c:pt>
                <c:pt idx="924">
                  <c:v>0.92807833358193426</c:v>
                </c:pt>
                <c:pt idx="925">
                  <c:v>0.92833496486629385</c:v>
                </c:pt>
                <c:pt idx="926">
                  <c:v>0.92807833358193426</c:v>
                </c:pt>
                <c:pt idx="927">
                  <c:v>0.92814283292534538</c:v>
                </c:pt>
                <c:pt idx="928">
                  <c:v>0.92814283292534538</c:v>
                </c:pt>
                <c:pt idx="929">
                  <c:v>0.92814283292534538</c:v>
                </c:pt>
                <c:pt idx="930">
                  <c:v>0.92814283292534538</c:v>
                </c:pt>
                <c:pt idx="931">
                  <c:v>0.92814283292534538</c:v>
                </c:pt>
                <c:pt idx="932">
                  <c:v>0.9282066371782457</c:v>
                </c:pt>
                <c:pt idx="933">
                  <c:v>0.92833496486629385</c:v>
                </c:pt>
                <c:pt idx="934">
                  <c:v>0.9282066371782457</c:v>
                </c:pt>
                <c:pt idx="935">
                  <c:v>0.92827114863263138</c:v>
                </c:pt>
                <c:pt idx="936">
                  <c:v>0.92833496486629385</c:v>
                </c:pt>
                <c:pt idx="937">
                  <c:v>0.9282066371782457</c:v>
                </c:pt>
                <c:pt idx="938">
                  <c:v>0.92814283292534538</c:v>
                </c:pt>
                <c:pt idx="939">
                  <c:v>0.92846331665182635</c:v>
                </c:pt>
                <c:pt idx="940">
                  <c:v>0.9282066371782457</c:v>
                </c:pt>
                <c:pt idx="941">
                  <c:v>0.9282066371782457</c:v>
                </c:pt>
                <c:pt idx="942">
                  <c:v>0.92827114863263138</c:v>
                </c:pt>
                <c:pt idx="943">
                  <c:v>0.92814283292534538</c:v>
                </c:pt>
                <c:pt idx="944">
                  <c:v>0.92814283292534538</c:v>
                </c:pt>
                <c:pt idx="945">
                  <c:v>0.92833496486629385</c:v>
                </c:pt>
                <c:pt idx="946">
                  <c:v>0.9282066371782457</c:v>
                </c:pt>
                <c:pt idx="947">
                  <c:v>0.92814283292534538</c:v>
                </c:pt>
                <c:pt idx="948">
                  <c:v>0.92827114863263138</c:v>
                </c:pt>
                <c:pt idx="949">
                  <c:v>0.92833496486629385</c:v>
                </c:pt>
                <c:pt idx="950">
                  <c:v>0.92814283292534538</c:v>
                </c:pt>
                <c:pt idx="951">
                  <c:v>0.92827114863263138</c:v>
                </c:pt>
                <c:pt idx="952">
                  <c:v>0.92814283292534538</c:v>
                </c:pt>
                <c:pt idx="953">
                  <c:v>0.92827114863263138</c:v>
                </c:pt>
                <c:pt idx="954">
                  <c:v>0.92807833358193426</c:v>
                </c:pt>
                <c:pt idx="955">
                  <c:v>0.92827114863263138</c:v>
                </c:pt>
                <c:pt idx="956">
                  <c:v>0.92827114863263138</c:v>
                </c:pt>
                <c:pt idx="957">
                  <c:v>0.9282066371782457</c:v>
                </c:pt>
                <c:pt idx="958">
                  <c:v>0.92814283292534538</c:v>
                </c:pt>
                <c:pt idx="959">
                  <c:v>0.92827114863263138</c:v>
                </c:pt>
                <c:pt idx="960">
                  <c:v>0.92839948843454356</c:v>
                </c:pt>
                <c:pt idx="961">
                  <c:v>0.92807833358193426</c:v>
                </c:pt>
                <c:pt idx="962">
                  <c:v>0.92833496486629385</c:v>
                </c:pt>
                <c:pt idx="963">
                  <c:v>0.9282066371782457</c:v>
                </c:pt>
                <c:pt idx="964">
                  <c:v>0.92839948843454356</c:v>
                </c:pt>
                <c:pt idx="965">
                  <c:v>0.92833496486629385</c:v>
                </c:pt>
                <c:pt idx="966">
                  <c:v>0.92839948843454356</c:v>
                </c:pt>
                <c:pt idx="967">
                  <c:v>0.92827114863263138</c:v>
                </c:pt>
                <c:pt idx="968">
                  <c:v>0.9282066371782457</c:v>
                </c:pt>
                <c:pt idx="969">
                  <c:v>0.9282066371782457</c:v>
                </c:pt>
                <c:pt idx="970">
                  <c:v>0.92833496486629385</c:v>
                </c:pt>
                <c:pt idx="971">
                  <c:v>0.92833496486629385</c:v>
                </c:pt>
                <c:pt idx="972">
                  <c:v>0.92827114863263138</c:v>
                </c:pt>
                <c:pt idx="973">
                  <c:v>0.92827114863263138</c:v>
                </c:pt>
                <c:pt idx="974">
                  <c:v>0.9282066371782457</c:v>
                </c:pt>
                <c:pt idx="975">
                  <c:v>0.92827114863263138</c:v>
                </c:pt>
                <c:pt idx="976">
                  <c:v>0.92839948843454356</c:v>
                </c:pt>
                <c:pt idx="977">
                  <c:v>0.92839948843454356</c:v>
                </c:pt>
                <c:pt idx="978">
                  <c:v>0.92833496486629385</c:v>
                </c:pt>
                <c:pt idx="979">
                  <c:v>0.92839948843454356</c:v>
                </c:pt>
                <c:pt idx="980">
                  <c:v>0.92827114863263138</c:v>
                </c:pt>
                <c:pt idx="981">
                  <c:v>0.92827114863263138</c:v>
                </c:pt>
                <c:pt idx="982">
                  <c:v>0.92846331665182635</c:v>
                </c:pt>
                <c:pt idx="983">
                  <c:v>0.92827114863263138</c:v>
                </c:pt>
                <c:pt idx="984">
                  <c:v>0.92839948843454356</c:v>
                </c:pt>
                <c:pt idx="985">
                  <c:v>0.92846331665182635</c:v>
                </c:pt>
                <c:pt idx="986">
                  <c:v>0.92852785233682955</c:v>
                </c:pt>
                <c:pt idx="987">
                  <c:v>0.92846331665182635</c:v>
                </c:pt>
                <c:pt idx="988">
                  <c:v>0.92833496486629385</c:v>
                </c:pt>
                <c:pt idx="989">
                  <c:v>0.92861274006820937</c:v>
                </c:pt>
                <c:pt idx="990">
                  <c:v>0.92852785233682955</c:v>
                </c:pt>
                <c:pt idx="991">
                  <c:v>0.92833496486629385</c:v>
                </c:pt>
                <c:pt idx="992">
                  <c:v>0.92852785233682955</c:v>
                </c:pt>
                <c:pt idx="993">
                  <c:v>0.92861274006820937</c:v>
                </c:pt>
                <c:pt idx="994">
                  <c:v>0.92839948843454356</c:v>
                </c:pt>
                <c:pt idx="995">
                  <c:v>0.92852785233682955</c:v>
                </c:pt>
                <c:pt idx="996">
                  <c:v>0.92861274006820937</c:v>
                </c:pt>
                <c:pt idx="997">
                  <c:v>0.92861274006820937</c:v>
                </c:pt>
                <c:pt idx="998">
                  <c:v>0.92839948843454356</c:v>
                </c:pt>
                <c:pt idx="999">
                  <c:v>0.92852785233682955</c:v>
                </c:pt>
                <c:pt idx="1000">
                  <c:v>0.92861274006820937</c:v>
                </c:pt>
                <c:pt idx="1001">
                  <c:v>0.92861274006820937</c:v>
                </c:pt>
                <c:pt idx="1002">
                  <c:v>0.92839948843454356</c:v>
                </c:pt>
                <c:pt idx="1003">
                  <c:v>0.92839948843454356</c:v>
                </c:pt>
                <c:pt idx="1004">
                  <c:v>0.92846331665182635</c:v>
                </c:pt>
                <c:pt idx="1005">
                  <c:v>0.92839948843454356</c:v>
                </c:pt>
                <c:pt idx="1006">
                  <c:v>0.92839948843454356</c:v>
                </c:pt>
                <c:pt idx="1007">
                  <c:v>0.92846331665182635</c:v>
                </c:pt>
                <c:pt idx="1008">
                  <c:v>0.92852785233682955</c:v>
                </c:pt>
                <c:pt idx="1009">
                  <c:v>0.92861274006820937</c:v>
                </c:pt>
                <c:pt idx="1010">
                  <c:v>0.92861274006820937</c:v>
                </c:pt>
                <c:pt idx="1011">
                  <c:v>0.92852785233682955</c:v>
                </c:pt>
                <c:pt idx="1012">
                  <c:v>0.92861274006820937</c:v>
                </c:pt>
                <c:pt idx="1013">
                  <c:v>0.92846331665182635</c:v>
                </c:pt>
                <c:pt idx="1014">
                  <c:v>0.92867728985995901</c:v>
                </c:pt>
                <c:pt idx="1015">
                  <c:v>0.92867728985995901</c:v>
                </c:pt>
                <c:pt idx="1016">
                  <c:v>0.92867728985995901</c:v>
                </c:pt>
                <c:pt idx="1017">
                  <c:v>0.92861274006820937</c:v>
                </c:pt>
                <c:pt idx="1018">
                  <c:v>0.92846331665182635</c:v>
                </c:pt>
                <c:pt idx="1019">
                  <c:v>0.92867728985995901</c:v>
                </c:pt>
                <c:pt idx="1020">
                  <c:v>0.92861274006820937</c:v>
                </c:pt>
                <c:pt idx="1021">
                  <c:v>0.92874114401879793</c:v>
                </c:pt>
                <c:pt idx="1022">
                  <c:v>0.92852785233682955</c:v>
                </c:pt>
                <c:pt idx="1023">
                  <c:v>0.92852785233682955</c:v>
                </c:pt>
                <c:pt idx="1024">
                  <c:v>0.92867728985995901</c:v>
                </c:pt>
                <c:pt idx="1025">
                  <c:v>0.92874114401879793</c:v>
                </c:pt>
                <c:pt idx="1026">
                  <c:v>0.92874114401879793</c:v>
                </c:pt>
                <c:pt idx="1027">
                  <c:v>0.92861274006820937</c:v>
                </c:pt>
                <c:pt idx="1028">
                  <c:v>0.92867728985995901</c:v>
                </c:pt>
                <c:pt idx="1029">
                  <c:v>0.92874114401879793</c:v>
                </c:pt>
                <c:pt idx="1030">
                  <c:v>0.92861274006820937</c:v>
                </c:pt>
                <c:pt idx="1031">
                  <c:v>0.92867728985995901</c:v>
                </c:pt>
                <c:pt idx="1032">
                  <c:v>0.92852785233682955</c:v>
                </c:pt>
                <c:pt idx="1033">
                  <c:v>0.92861274006820937</c:v>
                </c:pt>
                <c:pt idx="1034">
                  <c:v>0.92852785233682955</c:v>
                </c:pt>
                <c:pt idx="1035">
                  <c:v>0.92867728985995901</c:v>
                </c:pt>
                <c:pt idx="1036">
                  <c:v>0.92852785233682955</c:v>
                </c:pt>
                <c:pt idx="1037">
                  <c:v>0.92874114401879793</c:v>
                </c:pt>
                <c:pt idx="1038">
                  <c:v>0.92861274006820937</c:v>
                </c:pt>
                <c:pt idx="1039">
                  <c:v>0.92861274006820937</c:v>
                </c:pt>
                <c:pt idx="1040">
                  <c:v>0.92852785233682955</c:v>
                </c:pt>
                <c:pt idx="1041">
                  <c:v>0.92839948843454356</c:v>
                </c:pt>
                <c:pt idx="1042">
                  <c:v>0.92846331665182635</c:v>
                </c:pt>
                <c:pt idx="1043">
                  <c:v>0.92839948843454356</c:v>
                </c:pt>
                <c:pt idx="1044">
                  <c:v>0.92839948843454356</c:v>
                </c:pt>
                <c:pt idx="1045">
                  <c:v>0.92846331665182635</c:v>
                </c:pt>
                <c:pt idx="1046">
                  <c:v>0.92839948843454356</c:v>
                </c:pt>
                <c:pt idx="1047">
                  <c:v>0.92846331665182635</c:v>
                </c:pt>
                <c:pt idx="1048">
                  <c:v>0.92833496486629385</c:v>
                </c:pt>
                <c:pt idx="1049">
                  <c:v>0.92839948843454356</c:v>
                </c:pt>
                <c:pt idx="1050">
                  <c:v>0.92839948843454356</c:v>
                </c:pt>
                <c:pt idx="1051">
                  <c:v>0.92846331665182635</c:v>
                </c:pt>
                <c:pt idx="1052">
                  <c:v>0.92846331665182635</c:v>
                </c:pt>
                <c:pt idx="1053">
                  <c:v>0.92827114863263138</c:v>
                </c:pt>
                <c:pt idx="1054">
                  <c:v>0.92852785233682955</c:v>
                </c:pt>
                <c:pt idx="1055">
                  <c:v>0.92833496486629385</c:v>
                </c:pt>
                <c:pt idx="1056">
                  <c:v>0.92846331665182635</c:v>
                </c:pt>
                <c:pt idx="1057">
                  <c:v>0.92833496486629385</c:v>
                </c:pt>
                <c:pt idx="1058">
                  <c:v>0.92861274006820937</c:v>
                </c:pt>
                <c:pt idx="1059">
                  <c:v>0.92833496486629385</c:v>
                </c:pt>
                <c:pt idx="1060">
                  <c:v>0.92852785233682955</c:v>
                </c:pt>
                <c:pt idx="1061">
                  <c:v>0.92861274006820937</c:v>
                </c:pt>
                <c:pt idx="1062">
                  <c:v>0.92861274006820937</c:v>
                </c:pt>
                <c:pt idx="1063">
                  <c:v>0.92839948843454356</c:v>
                </c:pt>
                <c:pt idx="1064">
                  <c:v>0.92827114863263138</c:v>
                </c:pt>
                <c:pt idx="1065">
                  <c:v>0.92833496486629385</c:v>
                </c:pt>
                <c:pt idx="1066">
                  <c:v>0.92852785233682955</c:v>
                </c:pt>
                <c:pt idx="1067">
                  <c:v>0.92833496486629385</c:v>
                </c:pt>
                <c:pt idx="1068">
                  <c:v>0.92846331665182635</c:v>
                </c:pt>
                <c:pt idx="1069">
                  <c:v>0.92852785233682955</c:v>
                </c:pt>
                <c:pt idx="1070">
                  <c:v>0.92861274006820937</c:v>
                </c:pt>
                <c:pt idx="1071">
                  <c:v>0.92839948843454356</c:v>
                </c:pt>
                <c:pt idx="1072">
                  <c:v>0.92846331665182635</c:v>
                </c:pt>
                <c:pt idx="1073">
                  <c:v>0.92833496486629385</c:v>
                </c:pt>
                <c:pt idx="1074">
                  <c:v>0.92852785233682955</c:v>
                </c:pt>
                <c:pt idx="1075">
                  <c:v>0.92861274006820937</c:v>
                </c:pt>
                <c:pt idx="1076">
                  <c:v>0.92833496486629385</c:v>
                </c:pt>
                <c:pt idx="1077">
                  <c:v>0.92852785233682955</c:v>
                </c:pt>
                <c:pt idx="1078">
                  <c:v>0.92861274006820937</c:v>
                </c:pt>
                <c:pt idx="1079">
                  <c:v>0.92846331665182635</c:v>
                </c:pt>
                <c:pt idx="1080">
                  <c:v>0.92861274006820937</c:v>
                </c:pt>
                <c:pt idx="1081">
                  <c:v>0.92852785233682955</c:v>
                </c:pt>
                <c:pt idx="1082">
                  <c:v>0.92846331665182635</c:v>
                </c:pt>
                <c:pt idx="1083">
                  <c:v>0.92861274006820937</c:v>
                </c:pt>
                <c:pt idx="1084">
                  <c:v>0.92839948843454356</c:v>
                </c:pt>
                <c:pt idx="1085">
                  <c:v>0.92861274006820937</c:v>
                </c:pt>
                <c:pt idx="1086">
                  <c:v>0.92867728985995901</c:v>
                </c:pt>
                <c:pt idx="1087">
                  <c:v>0.92846331665182635</c:v>
                </c:pt>
                <c:pt idx="1088">
                  <c:v>0.92839948843454356</c:v>
                </c:pt>
                <c:pt idx="1089">
                  <c:v>0.92846331665182635</c:v>
                </c:pt>
                <c:pt idx="1090">
                  <c:v>0.92861274006820937</c:v>
                </c:pt>
                <c:pt idx="1091">
                  <c:v>0.92861274006820937</c:v>
                </c:pt>
                <c:pt idx="1092">
                  <c:v>0.92852785233682955</c:v>
                </c:pt>
                <c:pt idx="1093">
                  <c:v>0.92861274006820937</c:v>
                </c:pt>
                <c:pt idx="1094">
                  <c:v>0.92839948843454356</c:v>
                </c:pt>
                <c:pt idx="1095">
                  <c:v>0.92867728985995901</c:v>
                </c:pt>
                <c:pt idx="1096">
                  <c:v>0.92852785233682955</c:v>
                </c:pt>
                <c:pt idx="1097">
                  <c:v>0.92861274006820937</c:v>
                </c:pt>
                <c:pt idx="1098">
                  <c:v>0.92861274006820937</c:v>
                </c:pt>
                <c:pt idx="1099">
                  <c:v>0.92852785233682955</c:v>
                </c:pt>
                <c:pt idx="1100">
                  <c:v>0.92852785233682955</c:v>
                </c:pt>
                <c:pt idx="1101">
                  <c:v>0.92846331665182635</c:v>
                </c:pt>
                <c:pt idx="1102">
                  <c:v>0.92846331665182635</c:v>
                </c:pt>
                <c:pt idx="1103">
                  <c:v>0.92867728985995901</c:v>
                </c:pt>
                <c:pt idx="1104">
                  <c:v>0.92861274006820937</c:v>
                </c:pt>
                <c:pt idx="1105">
                  <c:v>0.92839948843454356</c:v>
                </c:pt>
                <c:pt idx="1106">
                  <c:v>0.92852785233682955</c:v>
                </c:pt>
                <c:pt idx="1107">
                  <c:v>0.92867728985995901</c:v>
                </c:pt>
                <c:pt idx="1108">
                  <c:v>0.92861274006820937</c:v>
                </c:pt>
                <c:pt idx="1109">
                  <c:v>0.92861274006820937</c:v>
                </c:pt>
                <c:pt idx="1110">
                  <c:v>0.92874114401879793</c:v>
                </c:pt>
                <c:pt idx="1111">
                  <c:v>0.92861274006820937</c:v>
                </c:pt>
                <c:pt idx="1112">
                  <c:v>0.92861274006820937</c:v>
                </c:pt>
                <c:pt idx="1113">
                  <c:v>0.92867728985995901</c:v>
                </c:pt>
                <c:pt idx="1114">
                  <c:v>0.92846331665182635</c:v>
                </c:pt>
                <c:pt idx="1115">
                  <c:v>0.92861274006820937</c:v>
                </c:pt>
                <c:pt idx="1116">
                  <c:v>0.92846331665182635</c:v>
                </c:pt>
                <c:pt idx="1117">
                  <c:v>0.92867728985995901</c:v>
                </c:pt>
                <c:pt idx="1118">
                  <c:v>0.92861274006820937</c:v>
                </c:pt>
                <c:pt idx="1119">
                  <c:v>0.92846331665182635</c:v>
                </c:pt>
                <c:pt idx="1120">
                  <c:v>0.92852785233682955</c:v>
                </c:pt>
                <c:pt idx="1121">
                  <c:v>0.92846331665182635</c:v>
                </c:pt>
                <c:pt idx="1122">
                  <c:v>0.92852785233682955</c:v>
                </c:pt>
                <c:pt idx="1123">
                  <c:v>0.92861274006820937</c:v>
                </c:pt>
                <c:pt idx="1124">
                  <c:v>0.92867728985995901</c:v>
                </c:pt>
                <c:pt idx="1125">
                  <c:v>0.92839948843454356</c:v>
                </c:pt>
                <c:pt idx="1126">
                  <c:v>0.92839948843454356</c:v>
                </c:pt>
                <c:pt idx="1127">
                  <c:v>0.92867728985995901</c:v>
                </c:pt>
                <c:pt idx="1128">
                  <c:v>0.92861274006820937</c:v>
                </c:pt>
                <c:pt idx="1129">
                  <c:v>0.92867728985995901</c:v>
                </c:pt>
                <c:pt idx="1130">
                  <c:v>0.92861274006820937</c:v>
                </c:pt>
                <c:pt idx="1131">
                  <c:v>0.92874114401879793</c:v>
                </c:pt>
                <c:pt idx="1132">
                  <c:v>0.92874114401879793</c:v>
                </c:pt>
                <c:pt idx="1133">
                  <c:v>0.92874114401879793</c:v>
                </c:pt>
                <c:pt idx="1134">
                  <c:v>0.92861274006820937</c:v>
                </c:pt>
                <c:pt idx="1135">
                  <c:v>0.92861274006820937</c:v>
                </c:pt>
                <c:pt idx="1136">
                  <c:v>0.92874114401879793</c:v>
                </c:pt>
                <c:pt idx="1137">
                  <c:v>0.92861274006820937</c:v>
                </c:pt>
                <c:pt idx="1138">
                  <c:v>0.92880570593355671</c:v>
                </c:pt>
                <c:pt idx="1139">
                  <c:v>0.92880570593355671</c:v>
                </c:pt>
                <c:pt idx="1140">
                  <c:v>0.92861274006820937</c:v>
                </c:pt>
                <c:pt idx="1141">
                  <c:v>0.92861274006820937</c:v>
                </c:pt>
                <c:pt idx="1142">
                  <c:v>0.92886957208506338</c:v>
                </c:pt>
                <c:pt idx="1143">
                  <c:v>0.92874114401879793</c:v>
                </c:pt>
                <c:pt idx="1144">
                  <c:v>0.92861274006820937</c:v>
                </c:pt>
                <c:pt idx="1145">
                  <c:v>0.92880570593355671</c:v>
                </c:pt>
                <c:pt idx="1146">
                  <c:v>0.92861274006820937</c:v>
                </c:pt>
                <c:pt idx="1147">
                  <c:v>0.92874114401879793</c:v>
                </c:pt>
                <c:pt idx="1148">
                  <c:v>0.92886957208506338</c:v>
                </c:pt>
                <c:pt idx="1149">
                  <c:v>0.92867728985995901</c:v>
                </c:pt>
                <c:pt idx="1150">
                  <c:v>0.92874114401879793</c:v>
                </c:pt>
                <c:pt idx="1151">
                  <c:v>0.92861274006820937</c:v>
                </c:pt>
                <c:pt idx="1152">
                  <c:v>0.92867728985995901</c:v>
                </c:pt>
                <c:pt idx="1153">
                  <c:v>0.92867728985995901</c:v>
                </c:pt>
                <c:pt idx="1154">
                  <c:v>0.92867728985995901</c:v>
                </c:pt>
                <c:pt idx="1155">
                  <c:v>0.92861274006820937</c:v>
                </c:pt>
                <c:pt idx="1156">
                  <c:v>0.92880570593355671</c:v>
                </c:pt>
                <c:pt idx="1157">
                  <c:v>0.92861274006820937</c:v>
                </c:pt>
                <c:pt idx="1158">
                  <c:v>0.92867728985995901</c:v>
                </c:pt>
                <c:pt idx="1159">
                  <c:v>0.92874114401879793</c:v>
                </c:pt>
                <c:pt idx="1160">
                  <c:v>0.92861274006820937</c:v>
                </c:pt>
                <c:pt idx="1161">
                  <c:v>0.92874114401879793</c:v>
                </c:pt>
                <c:pt idx="1162">
                  <c:v>0.92861274006820937</c:v>
                </c:pt>
                <c:pt idx="1163">
                  <c:v>0.92867728985995901</c:v>
                </c:pt>
                <c:pt idx="1164">
                  <c:v>0.92874114401879793</c:v>
                </c:pt>
                <c:pt idx="1165">
                  <c:v>0.92874114401879793</c:v>
                </c:pt>
                <c:pt idx="1166">
                  <c:v>0.92880570593355671</c:v>
                </c:pt>
                <c:pt idx="1167">
                  <c:v>0.92880570593355671</c:v>
                </c:pt>
                <c:pt idx="1168">
                  <c:v>0.92874114401879793</c:v>
                </c:pt>
                <c:pt idx="1169">
                  <c:v>0.92874114401879793</c:v>
                </c:pt>
                <c:pt idx="1170">
                  <c:v>0.92861274006820937</c:v>
                </c:pt>
                <c:pt idx="1171">
                  <c:v>0.92867728985995901</c:v>
                </c:pt>
                <c:pt idx="1172">
                  <c:v>0.92867728985995901</c:v>
                </c:pt>
                <c:pt idx="1173">
                  <c:v>0.92861274006820937</c:v>
                </c:pt>
                <c:pt idx="1174">
                  <c:v>0.92874114401879793</c:v>
                </c:pt>
                <c:pt idx="1175">
                  <c:v>0.92867728985995901</c:v>
                </c:pt>
                <c:pt idx="1176">
                  <c:v>0.92861274006820937</c:v>
                </c:pt>
                <c:pt idx="1177">
                  <c:v>0.92852785233682955</c:v>
                </c:pt>
                <c:pt idx="1178">
                  <c:v>0.92861274006820937</c:v>
                </c:pt>
                <c:pt idx="1179">
                  <c:v>0.92861274006820937</c:v>
                </c:pt>
                <c:pt idx="1180">
                  <c:v>0.92867728985995901</c:v>
                </c:pt>
                <c:pt idx="1181">
                  <c:v>0.92874114401879793</c:v>
                </c:pt>
                <c:pt idx="1182">
                  <c:v>0.92861274006820937</c:v>
                </c:pt>
                <c:pt idx="1183">
                  <c:v>0.92861274006820937</c:v>
                </c:pt>
                <c:pt idx="1184">
                  <c:v>0.92846331665182635</c:v>
                </c:pt>
                <c:pt idx="1185">
                  <c:v>0.92839948843454356</c:v>
                </c:pt>
                <c:pt idx="1186">
                  <c:v>0.92867728985995901</c:v>
                </c:pt>
                <c:pt idx="1187">
                  <c:v>0.92833496486629385</c:v>
                </c:pt>
                <c:pt idx="1188">
                  <c:v>0.92839948843454356</c:v>
                </c:pt>
                <c:pt idx="1189">
                  <c:v>0.92861274006820937</c:v>
                </c:pt>
                <c:pt idx="1190">
                  <c:v>0.92846331665182635</c:v>
                </c:pt>
                <c:pt idx="1191">
                  <c:v>0.92852785233682955</c:v>
                </c:pt>
                <c:pt idx="1192">
                  <c:v>0.92867728985995901</c:v>
                </c:pt>
                <c:pt idx="1193">
                  <c:v>0.92861274006820937</c:v>
                </c:pt>
                <c:pt idx="1194">
                  <c:v>0.92861274006820937</c:v>
                </c:pt>
                <c:pt idx="1195">
                  <c:v>0.92861274006820937</c:v>
                </c:pt>
                <c:pt idx="1196">
                  <c:v>0.92867728985995901</c:v>
                </c:pt>
                <c:pt idx="1197">
                  <c:v>0.92867728985995901</c:v>
                </c:pt>
                <c:pt idx="1198">
                  <c:v>0.92861274006820937</c:v>
                </c:pt>
                <c:pt idx="1199">
                  <c:v>0.92846331665182635</c:v>
                </c:pt>
                <c:pt idx="1200">
                  <c:v>0.92852785233682955</c:v>
                </c:pt>
                <c:pt idx="1201">
                  <c:v>0.92861274006820937</c:v>
                </c:pt>
                <c:pt idx="1202">
                  <c:v>0.92852785233682955</c:v>
                </c:pt>
                <c:pt idx="1203">
                  <c:v>0.92867728985995901</c:v>
                </c:pt>
                <c:pt idx="1204">
                  <c:v>0.92867728985995901</c:v>
                </c:pt>
                <c:pt idx="1205">
                  <c:v>0.92861274006820937</c:v>
                </c:pt>
                <c:pt idx="1206">
                  <c:v>0.92861274006820937</c:v>
                </c:pt>
                <c:pt idx="1207">
                  <c:v>0.92861274006820937</c:v>
                </c:pt>
                <c:pt idx="1208">
                  <c:v>0.92846331665182635</c:v>
                </c:pt>
                <c:pt idx="1209">
                  <c:v>0.92861274006820937</c:v>
                </c:pt>
                <c:pt idx="1210">
                  <c:v>0.92867728985995901</c:v>
                </c:pt>
                <c:pt idx="1211">
                  <c:v>0.92767254804870336</c:v>
                </c:pt>
                <c:pt idx="1212">
                  <c:v>0.92760879365220472</c:v>
                </c:pt>
                <c:pt idx="1213">
                  <c:v>0.92754434470705938</c:v>
                </c:pt>
                <c:pt idx="1214">
                  <c:v>0.92726700344600166</c:v>
                </c:pt>
                <c:pt idx="1215">
                  <c:v>0.92754434470705938</c:v>
                </c:pt>
                <c:pt idx="1216">
                  <c:v>0.92754434470705938</c:v>
                </c:pt>
                <c:pt idx="1217">
                  <c:v>0.92748060227657825</c:v>
                </c:pt>
                <c:pt idx="1218">
                  <c:v>0.92720328689943443</c:v>
                </c:pt>
                <c:pt idx="1219">
                  <c:v>0.92739515472609024</c:v>
                </c:pt>
                <c:pt idx="1220">
                  <c:v>0.92726700344600166</c:v>
                </c:pt>
                <c:pt idx="1221">
                  <c:v>0.92713887621559066</c:v>
                </c:pt>
                <c:pt idx="1222">
                  <c:v>0.92726700344600166</c:v>
                </c:pt>
                <c:pt idx="1223">
                  <c:v>0.92739515472609024</c:v>
                </c:pt>
                <c:pt idx="1224">
                  <c:v>0.92748060227657825</c:v>
                </c:pt>
                <c:pt idx="1225">
                  <c:v>0.92713887621559066</c:v>
                </c:pt>
                <c:pt idx="1226">
                  <c:v>0.92733142621967646</c:v>
                </c:pt>
                <c:pt idx="1227">
                  <c:v>0.92739515472609024</c:v>
                </c:pt>
                <c:pt idx="1228">
                  <c:v>0.92726700344600166</c:v>
                </c:pt>
                <c:pt idx="1229">
                  <c:v>0.92726700344600166</c:v>
                </c:pt>
                <c:pt idx="1230">
                  <c:v>0.92713887621559066</c:v>
                </c:pt>
                <c:pt idx="1231">
                  <c:v>0.92726700344600166</c:v>
                </c:pt>
                <c:pt idx="1232">
                  <c:v>0.92733142621967646</c:v>
                </c:pt>
                <c:pt idx="1233">
                  <c:v>0.92739515472609024</c:v>
                </c:pt>
                <c:pt idx="1234">
                  <c:v>0.9270107730291236</c:v>
                </c:pt>
                <c:pt idx="1235">
                  <c:v>0.9270107730291236</c:v>
                </c:pt>
                <c:pt idx="1236">
                  <c:v>0.92733142621967646</c:v>
                </c:pt>
                <c:pt idx="1237">
                  <c:v>0.92754434470705938</c:v>
                </c:pt>
                <c:pt idx="1238">
                  <c:v>0.92748060227657825</c:v>
                </c:pt>
                <c:pt idx="1239">
                  <c:v>0.92726700344600166</c:v>
                </c:pt>
                <c:pt idx="1240">
                  <c:v>0.92754434470705938</c:v>
                </c:pt>
                <c:pt idx="1241">
                  <c:v>0.92707517162601738</c:v>
                </c:pt>
                <c:pt idx="1242">
                  <c:v>0.92726700344600166</c:v>
                </c:pt>
                <c:pt idx="1243">
                  <c:v>0.92754434470705938</c:v>
                </c:pt>
                <c:pt idx="1244">
                  <c:v>0.9270107730291236</c:v>
                </c:pt>
                <c:pt idx="1245">
                  <c:v>0.92733142621967646</c:v>
                </c:pt>
                <c:pt idx="1246">
                  <c:v>0.9270107730291236</c:v>
                </c:pt>
                <c:pt idx="1247">
                  <c:v>0.92739515472609024</c:v>
                </c:pt>
                <c:pt idx="1248">
                  <c:v>0.92720328689943443</c:v>
                </c:pt>
                <c:pt idx="1249">
                  <c:v>0.92733142621967646</c:v>
                </c:pt>
                <c:pt idx="1250">
                  <c:v>0.92707517162601738</c:v>
                </c:pt>
                <c:pt idx="1251">
                  <c:v>0.92713887621559066</c:v>
                </c:pt>
                <c:pt idx="1252">
                  <c:v>0.92707517162601738</c:v>
                </c:pt>
                <c:pt idx="1253">
                  <c:v>0.92720328689943443</c:v>
                </c:pt>
                <c:pt idx="1254">
                  <c:v>0.92754434470705938</c:v>
                </c:pt>
                <c:pt idx="1255">
                  <c:v>0.92739515472609024</c:v>
                </c:pt>
                <c:pt idx="1256">
                  <c:v>0.92754434470705938</c:v>
                </c:pt>
                <c:pt idx="1257">
                  <c:v>0.92748060227657825</c:v>
                </c:pt>
                <c:pt idx="1258">
                  <c:v>0.92733142621967646</c:v>
                </c:pt>
                <c:pt idx="1259">
                  <c:v>0.92720328689943443</c:v>
                </c:pt>
                <c:pt idx="1260">
                  <c:v>0.92739515472609024</c:v>
                </c:pt>
                <c:pt idx="1261">
                  <c:v>0.92726700344600166</c:v>
                </c:pt>
                <c:pt idx="1262">
                  <c:v>0.92707517162601738</c:v>
                </c:pt>
                <c:pt idx="1263">
                  <c:v>0.92713887621559066</c:v>
                </c:pt>
                <c:pt idx="1264">
                  <c:v>0.9270107730291236</c:v>
                </c:pt>
                <c:pt idx="1265">
                  <c:v>0.92726700344600166</c:v>
                </c:pt>
                <c:pt idx="1266">
                  <c:v>0.9270107730291236</c:v>
                </c:pt>
                <c:pt idx="1267">
                  <c:v>0.92733142621967646</c:v>
                </c:pt>
                <c:pt idx="1268">
                  <c:v>0.92726700344600166</c:v>
                </c:pt>
                <c:pt idx="1269">
                  <c:v>0.92720328689943443</c:v>
                </c:pt>
                <c:pt idx="1270">
                  <c:v>0.92713887621559066</c:v>
                </c:pt>
                <c:pt idx="1271">
                  <c:v>0.92720328689943443</c:v>
                </c:pt>
                <c:pt idx="1272">
                  <c:v>0.92713887621559066</c:v>
                </c:pt>
                <c:pt idx="1273">
                  <c:v>0.9267336484155787</c:v>
                </c:pt>
                <c:pt idx="1274">
                  <c:v>0.9270107730291236</c:v>
                </c:pt>
                <c:pt idx="1275">
                  <c:v>0.92688269388086841</c:v>
                </c:pt>
                <c:pt idx="1276">
                  <c:v>0.9270107730291236</c:v>
                </c:pt>
                <c:pt idx="1277">
                  <c:v>0.92713887621559066</c:v>
                </c:pt>
                <c:pt idx="1278">
                  <c:v>0.92733142621967646</c:v>
                </c:pt>
                <c:pt idx="1279">
                  <c:v>0.92694708039369467</c:v>
                </c:pt>
                <c:pt idx="1280">
                  <c:v>0.92713887621559066</c:v>
                </c:pt>
                <c:pt idx="1281">
                  <c:v>0.92733142621967646</c:v>
                </c:pt>
                <c:pt idx="1282">
                  <c:v>0.92726700344600166</c:v>
                </c:pt>
                <c:pt idx="1283">
                  <c:v>0.92726700344600166</c:v>
                </c:pt>
                <c:pt idx="1284">
                  <c:v>0.92726700344600166</c:v>
                </c:pt>
                <c:pt idx="1285">
                  <c:v>0.92733142621967646</c:v>
                </c:pt>
                <c:pt idx="1286">
                  <c:v>0.92726700344600166</c:v>
                </c:pt>
                <c:pt idx="1287">
                  <c:v>0.9270107730291236</c:v>
                </c:pt>
                <c:pt idx="1288">
                  <c:v>0.92707517162601738</c:v>
                </c:pt>
                <c:pt idx="1289">
                  <c:v>0.92707517162601738</c:v>
                </c:pt>
                <c:pt idx="1290">
                  <c:v>0.92707517162601738</c:v>
                </c:pt>
                <c:pt idx="1291">
                  <c:v>0.92707517162601738</c:v>
                </c:pt>
                <c:pt idx="1292">
                  <c:v>0.92707517162601738</c:v>
                </c:pt>
                <c:pt idx="1293">
                  <c:v>0.92707517162601738</c:v>
                </c:pt>
                <c:pt idx="1294">
                  <c:v>0.92713887621559066</c:v>
                </c:pt>
                <c:pt idx="1295">
                  <c:v>0.92726700344600166</c:v>
                </c:pt>
                <c:pt idx="1296">
                  <c:v>0.92733142621967646</c:v>
                </c:pt>
                <c:pt idx="1297">
                  <c:v>0.92739515472609024</c:v>
                </c:pt>
                <c:pt idx="1298">
                  <c:v>0.92733142621967646</c:v>
                </c:pt>
                <c:pt idx="1299">
                  <c:v>0.92726700344600166</c:v>
                </c:pt>
                <c:pt idx="1300">
                  <c:v>0.92846331665182635</c:v>
                </c:pt>
                <c:pt idx="1301">
                  <c:v>0.92754434470705938</c:v>
                </c:pt>
                <c:pt idx="1302">
                  <c:v>0.92688269388086841</c:v>
                </c:pt>
                <c:pt idx="1303">
                  <c:v>0.92660562126482837</c:v>
                </c:pt>
                <c:pt idx="1304">
                  <c:v>0.92522124605926315</c:v>
                </c:pt>
                <c:pt idx="1305">
                  <c:v>0.92573176096140197</c:v>
                </c:pt>
                <c:pt idx="1306">
                  <c:v>0.92634963901787404</c:v>
                </c:pt>
                <c:pt idx="1307">
                  <c:v>0.92594487960873362</c:v>
                </c:pt>
                <c:pt idx="1308">
                  <c:v>0.92488065001508213</c:v>
                </c:pt>
                <c:pt idx="1309">
                  <c:v>0.92481715606642967</c:v>
                </c:pt>
                <c:pt idx="1310">
                  <c:v>0.92428501656406381</c:v>
                </c:pt>
                <c:pt idx="1311">
                  <c:v>0.9236906005080433</c:v>
                </c:pt>
                <c:pt idx="1312">
                  <c:v>0.92362652100403797</c:v>
                </c:pt>
                <c:pt idx="1313">
                  <c:v>0.9227571691251043</c:v>
                </c:pt>
                <c:pt idx="1314">
                  <c:v>0.92362652100403797</c:v>
                </c:pt>
                <c:pt idx="1315">
                  <c:v>0.92250262963953755</c:v>
                </c:pt>
                <c:pt idx="1316">
                  <c:v>0.92282047107069531</c:v>
                </c:pt>
                <c:pt idx="1317">
                  <c:v>0.92210015122873668</c:v>
                </c:pt>
                <c:pt idx="1318">
                  <c:v>0.92137990058160923</c:v>
                </c:pt>
                <c:pt idx="1319">
                  <c:v>0.92038655724693974</c:v>
                </c:pt>
                <c:pt idx="1320">
                  <c:v>0.91945696440197633</c:v>
                </c:pt>
                <c:pt idx="1321">
                  <c:v>0.91840284708165354</c:v>
                </c:pt>
                <c:pt idx="1322">
                  <c:v>0.9170350846017451</c:v>
                </c:pt>
                <c:pt idx="1323">
                  <c:v>0.9155861136767568</c:v>
                </c:pt>
                <c:pt idx="1324">
                  <c:v>0.91388824649608191</c:v>
                </c:pt>
                <c:pt idx="1325">
                  <c:v>0.9120700296051315</c:v>
                </c:pt>
                <c:pt idx="1326">
                  <c:v>0.91011129496565646</c:v>
                </c:pt>
                <c:pt idx="1327">
                  <c:v>0.90693482501958611</c:v>
                </c:pt>
                <c:pt idx="1328">
                  <c:v>0.8999300007816583</c:v>
                </c:pt>
                <c:pt idx="1329">
                  <c:v>0.89320138486472933</c:v>
                </c:pt>
                <c:pt idx="1330">
                  <c:v>0.88808823296185369</c:v>
                </c:pt>
                <c:pt idx="1331">
                  <c:v>0.88515627570162558</c:v>
                </c:pt>
                <c:pt idx="1332">
                  <c:v>0.88333522522448737</c:v>
                </c:pt>
                <c:pt idx="1333">
                  <c:v>0.880722855195192</c:v>
                </c:pt>
                <c:pt idx="1334">
                  <c:v>0.87873514254995766</c:v>
                </c:pt>
                <c:pt idx="1335">
                  <c:v>0.87724883971682144</c:v>
                </c:pt>
                <c:pt idx="1336">
                  <c:v>0.87633898057507864</c:v>
                </c:pt>
                <c:pt idx="1337">
                  <c:v>0.87657638082515954</c:v>
                </c:pt>
                <c:pt idx="1338">
                  <c:v>0.87657638082515954</c:v>
                </c:pt>
                <c:pt idx="1339">
                  <c:v>0.87590397341267634</c:v>
                </c:pt>
                <c:pt idx="1340">
                  <c:v>0.87529182988407195</c:v>
                </c:pt>
                <c:pt idx="1341">
                  <c:v>0.87509438371698456</c:v>
                </c:pt>
                <c:pt idx="1342">
                  <c:v>0.87448365466791056</c:v>
                </c:pt>
                <c:pt idx="1343">
                  <c:v>0.87387285801997994</c:v>
                </c:pt>
                <c:pt idx="1344">
                  <c:v>0.87338011876359645</c:v>
                </c:pt>
                <c:pt idx="1345">
                  <c:v>0.87288840162547543</c:v>
                </c:pt>
                <c:pt idx="1346">
                  <c:v>0.87239706020186658</c:v>
                </c:pt>
                <c:pt idx="1347">
                  <c:v>0.87190609412832898</c:v>
                </c:pt>
                <c:pt idx="1348">
                  <c:v>0.8714747146189411</c:v>
                </c:pt>
                <c:pt idx="1349">
                  <c:v>0.87141550304085258</c:v>
                </c:pt>
                <c:pt idx="1350">
                  <c:v>0.87123918786314247</c:v>
                </c:pt>
                <c:pt idx="1351">
                  <c:v>0.87123918786314247</c:v>
                </c:pt>
                <c:pt idx="1352">
                  <c:v>0.87117999800591472</c:v>
                </c:pt>
                <c:pt idx="1353">
                  <c:v>0.87086676868810309</c:v>
                </c:pt>
                <c:pt idx="1354">
                  <c:v>0.87086676868810309</c:v>
                </c:pt>
                <c:pt idx="1355">
                  <c:v>0.87068996134856746</c:v>
                </c:pt>
                <c:pt idx="1356">
                  <c:v>0.87049392291959615</c:v>
                </c:pt>
                <c:pt idx="1357">
                  <c:v>0.87098445294321691</c:v>
                </c:pt>
                <c:pt idx="1358">
                  <c:v>0.87117999800591472</c:v>
                </c:pt>
                <c:pt idx="1359">
                  <c:v>0.87098445294321691</c:v>
                </c:pt>
                <c:pt idx="1360">
                  <c:v>0.87117999800591472</c:v>
                </c:pt>
                <c:pt idx="1361">
                  <c:v>0.87098445294321691</c:v>
                </c:pt>
                <c:pt idx="1362">
                  <c:v>0.87086676868810309</c:v>
                </c:pt>
                <c:pt idx="1363">
                  <c:v>0.87112145688632792</c:v>
                </c:pt>
                <c:pt idx="1364">
                  <c:v>0.87092528657585477</c:v>
                </c:pt>
                <c:pt idx="1365">
                  <c:v>0.87080761317190636</c:v>
                </c:pt>
                <c:pt idx="1366">
                  <c:v>0.87092528657585477</c:v>
                </c:pt>
                <c:pt idx="1367">
                  <c:v>0.87098445294321691</c:v>
                </c:pt>
                <c:pt idx="1368">
                  <c:v>0.87117999800591472</c:v>
                </c:pt>
                <c:pt idx="1369">
                  <c:v>0.87123918786314247</c:v>
                </c:pt>
                <c:pt idx="1370">
                  <c:v>0.87098445294321691</c:v>
                </c:pt>
                <c:pt idx="1371">
                  <c:v>0.87112145688632792</c:v>
                </c:pt>
                <c:pt idx="1372">
                  <c:v>0.87104298156543714</c:v>
                </c:pt>
                <c:pt idx="1373">
                  <c:v>0.87098445294321691</c:v>
                </c:pt>
                <c:pt idx="1374">
                  <c:v>0.87092528657585477</c:v>
                </c:pt>
                <c:pt idx="1375">
                  <c:v>0.8714747146189411</c:v>
                </c:pt>
                <c:pt idx="1376">
                  <c:v>0.87098445294321691</c:v>
                </c:pt>
                <c:pt idx="1377">
                  <c:v>0.87098445294321691</c:v>
                </c:pt>
                <c:pt idx="1378">
                  <c:v>0.87112145688632792</c:v>
                </c:pt>
                <c:pt idx="1379">
                  <c:v>0.87086676868810309</c:v>
                </c:pt>
                <c:pt idx="1380">
                  <c:v>0.87123918786314247</c:v>
                </c:pt>
                <c:pt idx="1381">
                  <c:v>0.87080761317190636</c:v>
                </c:pt>
                <c:pt idx="1382">
                  <c:v>0.87086676868810309</c:v>
                </c:pt>
                <c:pt idx="1383">
                  <c:v>0.87112145688632792</c:v>
                </c:pt>
                <c:pt idx="1384">
                  <c:v>0.87112145688632792</c:v>
                </c:pt>
                <c:pt idx="1385">
                  <c:v>0.87112145688632792</c:v>
                </c:pt>
                <c:pt idx="1386">
                  <c:v>0.87098445294321691</c:v>
                </c:pt>
                <c:pt idx="1387">
                  <c:v>0.87092528657585477</c:v>
                </c:pt>
                <c:pt idx="1388">
                  <c:v>0.87092528657585477</c:v>
                </c:pt>
                <c:pt idx="1389">
                  <c:v>0.87086676868810309</c:v>
                </c:pt>
                <c:pt idx="1390">
                  <c:v>0.87098445294321691</c:v>
                </c:pt>
                <c:pt idx="1391">
                  <c:v>0.87080761317190636</c:v>
                </c:pt>
                <c:pt idx="1392">
                  <c:v>0.87104298156543714</c:v>
                </c:pt>
                <c:pt idx="1393">
                  <c:v>0.87135694043900336</c:v>
                </c:pt>
                <c:pt idx="1394">
                  <c:v>0.87129773972260927</c:v>
                </c:pt>
                <c:pt idx="1395">
                  <c:v>0.87123918786314247</c:v>
                </c:pt>
                <c:pt idx="1396">
                  <c:v>0.87123918786314247</c:v>
                </c:pt>
                <c:pt idx="1397">
                  <c:v>0.87117999800591472</c:v>
                </c:pt>
                <c:pt idx="1398">
                  <c:v>0.87117999800591472</c:v>
                </c:pt>
                <c:pt idx="1399">
                  <c:v>0.87123918786314247</c:v>
                </c:pt>
                <c:pt idx="1400">
                  <c:v>0.87161182325503173</c:v>
                </c:pt>
                <c:pt idx="1401">
                  <c:v>0.87178824080853834</c:v>
                </c:pt>
                <c:pt idx="1402">
                  <c:v>0.87141550304085258</c:v>
                </c:pt>
                <c:pt idx="1403">
                  <c:v>0.87161182325503173</c:v>
                </c:pt>
                <c:pt idx="1404">
                  <c:v>0.87112145688632792</c:v>
                </c:pt>
                <c:pt idx="1405">
                  <c:v>0.8714747146189411</c:v>
                </c:pt>
                <c:pt idx="1406">
                  <c:v>0.87129773972260927</c:v>
                </c:pt>
                <c:pt idx="1407">
                  <c:v>0.87141550304085258</c:v>
                </c:pt>
                <c:pt idx="1408">
                  <c:v>0.87141550304085258</c:v>
                </c:pt>
                <c:pt idx="1409">
                  <c:v>0.8715332879656752</c:v>
                </c:pt>
                <c:pt idx="1410">
                  <c:v>0.87167105294156977</c:v>
                </c:pt>
                <c:pt idx="1411">
                  <c:v>0.8715332879656752</c:v>
                </c:pt>
                <c:pt idx="1412">
                  <c:v>0.87123918786314247</c:v>
                </c:pt>
                <c:pt idx="1413">
                  <c:v>0.8715332879656752</c:v>
                </c:pt>
                <c:pt idx="1414">
                  <c:v>0.87129773972260927</c:v>
                </c:pt>
                <c:pt idx="1415">
                  <c:v>0.87117999800591472</c:v>
                </c:pt>
                <c:pt idx="1416">
                  <c:v>0.87141550304085258</c:v>
                </c:pt>
                <c:pt idx="1417">
                  <c:v>0.87141550304085258</c:v>
                </c:pt>
                <c:pt idx="1418">
                  <c:v>0.87161182325503173</c:v>
                </c:pt>
                <c:pt idx="1419">
                  <c:v>0.87129773972260927</c:v>
                </c:pt>
                <c:pt idx="1420">
                  <c:v>0.87141550304085258</c:v>
                </c:pt>
                <c:pt idx="1421">
                  <c:v>0.87161182325503173</c:v>
                </c:pt>
                <c:pt idx="1422">
                  <c:v>0.87135694043900336</c:v>
                </c:pt>
                <c:pt idx="1423">
                  <c:v>0.8715332879656752</c:v>
                </c:pt>
                <c:pt idx="1424">
                  <c:v>0.8715332879656752</c:v>
                </c:pt>
                <c:pt idx="1425">
                  <c:v>0.87135694043900336</c:v>
                </c:pt>
                <c:pt idx="1426">
                  <c:v>0.87135694043900336</c:v>
                </c:pt>
                <c:pt idx="1427">
                  <c:v>0.87141550304085258</c:v>
                </c:pt>
                <c:pt idx="1428">
                  <c:v>0.87123918786314247</c:v>
                </c:pt>
                <c:pt idx="1429">
                  <c:v>0.87141550304085258</c:v>
                </c:pt>
                <c:pt idx="1430">
                  <c:v>0.8714747146189411</c:v>
                </c:pt>
                <c:pt idx="1431">
                  <c:v>0.87161182325503173</c:v>
                </c:pt>
                <c:pt idx="1432">
                  <c:v>0.87161182325503173</c:v>
                </c:pt>
                <c:pt idx="1433">
                  <c:v>0.87135694043900336</c:v>
                </c:pt>
                <c:pt idx="1434">
                  <c:v>0.87129773972260927</c:v>
                </c:pt>
                <c:pt idx="1435">
                  <c:v>0.8714747146189411</c:v>
                </c:pt>
                <c:pt idx="1436">
                  <c:v>0.87161182325503173</c:v>
                </c:pt>
                <c:pt idx="1437">
                  <c:v>0.8714747146189411</c:v>
                </c:pt>
                <c:pt idx="1438">
                  <c:v>0.8714747146189411</c:v>
                </c:pt>
                <c:pt idx="1439">
                  <c:v>0.87167105294156977</c:v>
                </c:pt>
                <c:pt idx="1440">
                  <c:v>0.87141550304085258</c:v>
                </c:pt>
                <c:pt idx="1441">
                  <c:v>0.87135694043900336</c:v>
                </c:pt>
                <c:pt idx="1442">
                  <c:v>0.87141550304085258</c:v>
                </c:pt>
                <c:pt idx="1443">
                  <c:v>0.8714747146189411</c:v>
                </c:pt>
                <c:pt idx="1444">
                  <c:v>0.87129773972260927</c:v>
                </c:pt>
                <c:pt idx="1445">
                  <c:v>0.8714747146189411</c:v>
                </c:pt>
                <c:pt idx="1446">
                  <c:v>0.87161182325503173</c:v>
                </c:pt>
                <c:pt idx="1447">
                  <c:v>0.87167105294156977</c:v>
                </c:pt>
                <c:pt idx="1448">
                  <c:v>0.87161182325503173</c:v>
                </c:pt>
                <c:pt idx="1449">
                  <c:v>0.87190609412832898</c:v>
                </c:pt>
                <c:pt idx="1450">
                  <c:v>0.87172964420200794</c:v>
                </c:pt>
                <c:pt idx="1451">
                  <c:v>0.87172964420200794</c:v>
                </c:pt>
                <c:pt idx="1452">
                  <c:v>0.8715332879656752</c:v>
                </c:pt>
                <c:pt idx="1453">
                  <c:v>0.87141550304085258</c:v>
                </c:pt>
                <c:pt idx="1454">
                  <c:v>0.87172964420200794</c:v>
                </c:pt>
                <c:pt idx="1455">
                  <c:v>0.87167105294156977</c:v>
                </c:pt>
                <c:pt idx="1456">
                  <c:v>0.87141550304085258</c:v>
                </c:pt>
                <c:pt idx="1457">
                  <c:v>0.8715332879656752</c:v>
                </c:pt>
                <c:pt idx="1458">
                  <c:v>0.8714747146189411</c:v>
                </c:pt>
                <c:pt idx="1459">
                  <c:v>0.87141550304085258</c:v>
                </c:pt>
                <c:pt idx="1460">
                  <c:v>0.8714747146189411</c:v>
                </c:pt>
                <c:pt idx="1461">
                  <c:v>0.8715332879656752</c:v>
                </c:pt>
                <c:pt idx="1462">
                  <c:v>0.87123918786314247</c:v>
                </c:pt>
                <c:pt idx="1463">
                  <c:v>0.8715332879656752</c:v>
                </c:pt>
                <c:pt idx="1464">
                  <c:v>0.87172964420200794</c:v>
                </c:pt>
                <c:pt idx="1465">
                  <c:v>0.87161182325503173</c:v>
                </c:pt>
                <c:pt idx="1466">
                  <c:v>0.87167105294156977</c:v>
                </c:pt>
                <c:pt idx="1467">
                  <c:v>0.87161182325503173</c:v>
                </c:pt>
                <c:pt idx="1468">
                  <c:v>0.87172964420200794</c:v>
                </c:pt>
                <c:pt idx="1469">
                  <c:v>0.87161182325503173</c:v>
                </c:pt>
                <c:pt idx="1470">
                  <c:v>0.87184748676899093</c:v>
                </c:pt>
                <c:pt idx="1471">
                  <c:v>0.87196535096101868</c:v>
                </c:pt>
                <c:pt idx="1472">
                  <c:v>0.8715332879656752</c:v>
                </c:pt>
                <c:pt idx="1473">
                  <c:v>0.87161182325503173</c:v>
                </c:pt>
                <c:pt idx="1474">
                  <c:v>0.87141550304085258</c:v>
                </c:pt>
                <c:pt idx="1475">
                  <c:v>0.87161182325503173</c:v>
                </c:pt>
                <c:pt idx="1476">
                  <c:v>0.87117999800591472</c:v>
                </c:pt>
                <c:pt idx="1477">
                  <c:v>0.87129773972260927</c:v>
                </c:pt>
                <c:pt idx="1478">
                  <c:v>0.87141550304085258</c:v>
                </c:pt>
                <c:pt idx="1479">
                  <c:v>0.87135694043900336</c:v>
                </c:pt>
                <c:pt idx="1480">
                  <c:v>0.8714747146189411</c:v>
                </c:pt>
                <c:pt idx="1481">
                  <c:v>0.8714747146189411</c:v>
                </c:pt>
                <c:pt idx="1482">
                  <c:v>0.8715332879656752</c:v>
                </c:pt>
                <c:pt idx="1483">
                  <c:v>0.87141550304085258</c:v>
                </c:pt>
                <c:pt idx="1484">
                  <c:v>0.87161182325503173</c:v>
                </c:pt>
                <c:pt idx="1485">
                  <c:v>0.87178824080853834</c:v>
                </c:pt>
                <c:pt idx="1486">
                  <c:v>0.87161182325503173</c:v>
                </c:pt>
                <c:pt idx="1487">
                  <c:v>0.87167105294156977</c:v>
                </c:pt>
                <c:pt idx="1488">
                  <c:v>0.8715332879656752</c:v>
                </c:pt>
                <c:pt idx="1489">
                  <c:v>0.87167105294156977</c:v>
                </c:pt>
                <c:pt idx="1490">
                  <c:v>0.87167105294156977</c:v>
                </c:pt>
                <c:pt idx="1491">
                  <c:v>0.8715332879656752</c:v>
                </c:pt>
                <c:pt idx="1492">
                  <c:v>0.87178824080853834</c:v>
                </c:pt>
                <c:pt idx="1493">
                  <c:v>0.8715332879656752</c:v>
                </c:pt>
                <c:pt idx="1494">
                  <c:v>0.87135694043900336</c:v>
                </c:pt>
                <c:pt idx="1495">
                  <c:v>0.87129773972260927</c:v>
                </c:pt>
                <c:pt idx="1496">
                  <c:v>0.8714747146189411</c:v>
                </c:pt>
                <c:pt idx="1497">
                  <c:v>0.87135694043900336</c:v>
                </c:pt>
                <c:pt idx="1498">
                  <c:v>0.87172964420200794</c:v>
                </c:pt>
                <c:pt idx="1499">
                  <c:v>0.8714747146189411</c:v>
                </c:pt>
                <c:pt idx="1500">
                  <c:v>0.87141550304085258</c:v>
                </c:pt>
                <c:pt idx="1501">
                  <c:v>0.87141550304085258</c:v>
                </c:pt>
                <c:pt idx="1502">
                  <c:v>0.87141550304085258</c:v>
                </c:pt>
                <c:pt idx="1503">
                  <c:v>0.87161182325503173</c:v>
                </c:pt>
                <c:pt idx="1504">
                  <c:v>0.87141550304085258</c:v>
                </c:pt>
                <c:pt idx="1505">
                  <c:v>0.8714747146189411</c:v>
                </c:pt>
                <c:pt idx="1506">
                  <c:v>0.87172964420200794</c:v>
                </c:pt>
                <c:pt idx="1507">
                  <c:v>0.87167105294156977</c:v>
                </c:pt>
                <c:pt idx="1508">
                  <c:v>0.87184748676899093</c:v>
                </c:pt>
                <c:pt idx="1509">
                  <c:v>0.8714747146189411</c:v>
                </c:pt>
                <c:pt idx="1510">
                  <c:v>0.87167105294156977</c:v>
                </c:pt>
                <c:pt idx="1511">
                  <c:v>0.87167105294156977</c:v>
                </c:pt>
                <c:pt idx="1512">
                  <c:v>0.87172964420200794</c:v>
                </c:pt>
                <c:pt idx="1513">
                  <c:v>0.87161182325503173</c:v>
                </c:pt>
                <c:pt idx="1514">
                  <c:v>0.87172964420200794</c:v>
                </c:pt>
                <c:pt idx="1515">
                  <c:v>0.87178824080853834</c:v>
                </c:pt>
                <c:pt idx="1516">
                  <c:v>0.8714747146189411</c:v>
                </c:pt>
                <c:pt idx="1517">
                  <c:v>0.8715332879656752</c:v>
                </c:pt>
                <c:pt idx="1518">
                  <c:v>0.87135694043900336</c:v>
                </c:pt>
                <c:pt idx="1519">
                  <c:v>0.8714747146189411</c:v>
                </c:pt>
                <c:pt idx="1520">
                  <c:v>0.87135694043900336</c:v>
                </c:pt>
                <c:pt idx="1521">
                  <c:v>0.8714747146189411</c:v>
                </c:pt>
                <c:pt idx="1522">
                  <c:v>0.87178824080853834</c:v>
                </c:pt>
                <c:pt idx="1523">
                  <c:v>0.8715332879656752</c:v>
                </c:pt>
                <c:pt idx="1524">
                  <c:v>0.87161182325503173</c:v>
                </c:pt>
                <c:pt idx="1525">
                  <c:v>0.87172964420200794</c:v>
                </c:pt>
                <c:pt idx="1526">
                  <c:v>0.87190609412832898</c:v>
                </c:pt>
                <c:pt idx="1527">
                  <c:v>0.87161182325503173</c:v>
                </c:pt>
                <c:pt idx="1528">
                  <c:v>0.87172964420200794</c:v>
                </c:pt>
                <c:pt idx="1529">
                  <c:v>0.87167105294156977</c:v>
                </c:pt>
                <c:pt idx="1530">
                  <c:v>0.87161182325503173</c:v>
                </c:pt>
                <c:pt idx="1531">
                  <c:v>0.8714747146189411</c:v>
                </c:pt>
                <c:pt idx="1532">
                  <c:v>0.87172964420200794</c:v>
                </c:pt>
                <c:pt idx="1533">
                  <c:v>0.87167105294156977</c:v>
                </c:pt>
                <c:pt idx="1534">
                  <c:v>0.87141550304085258</c:v>
                </c:pt>
                <c:pt idx="1535">
                  <c:v>0.8714747146189411</c:v>
                </c:pt>
                <c:pt idx="1536">
                  <c:v>0.87141550304085258</c:v>
                </c:pt>
                <c:pt idx="1537">
                  <c:v>0.8715332879656752</c:v>
                </c:pt>
                <c:pt idx="1538">
                  <c:v>0.87161182325503173</c:v>
                </c:pt>
                <c:pt idx="1539">
                  <c:v>0.87141550304085258</c:v>
                </c:pt>
                <c:pt idx="1540">
                  <c:v>0.87161182325503173</c:v>
                </c:pt>
                <c:pt idx="1541">
                  <c:v>0.8714747146189411</c:v>
                </c:pt>
                <c:pt idx="1542">
                  <c:v>0.8715332879656752</c:v>
                </c:pt>
                <c:pt idx="1543">
                  <c:v>0.8714747146189411</c:v>
                </c:pt>
                <c:pt idx="1544">
                  <c:v>0.8714747146189411</c:v>
                </c:pt>
                <c:pt idx="1545">
                  <c:v>0.87161182325503173</c:v>
                </c:pt>
                <c:pt idx="1546">
                  <c:v>0.87161182325503173</c:v>
                </c:pt>
                <c:pt idx="1547">
                  <c:v>0.87135694043900336</c:v>
                </c:pt>
                <c:pt idx="1548">
                  <c:v>0.87129773972260927</c:v>
                </c:pt>
                <c:pt idx="1549">
                  <c:v>0.87141550304085258</c:v>
                </c:pt>
                <c:pt idx="1550">
                  <c:v>0.8715332879656752</c:v>
                </c:pt>
                <c:pt idx="1551">
                  <c:v>0.87141550304085258</c:v>
                </c:pt>
                <c:pt idx="1552">
                  <c:v>0.87135694043900336</c:v>
                </c:pt>
                <c:pt idx="1553">
                  <c:v>0.8714747146189411</c:v>
                </c:pt>
                <c:pt idx="1554">
                  <c:v>0.87141550304085258</c:v>
                </c:pt>
                <c:pt idx="1555">
                  <c:v>0.8714747146189411</c:v>
                </c:pt>
                <c:pt idx="1556">
                  <c:v>0.87141550304085258</c:v>
                </c:pt>
                <c:pt idx="1557">
                  <c:v>0.8714747146189411</c:v>
                </c:pt>
                <c:pt idx="1558">
                  <c:v>0.87172964420200794</c:v>
                </c:pt>
                <c:pt idx="1559">
                  <c:v>0.87135694043900336</c:v>
                </c:pt>
                <c:pt idx="1560">
                  <c:v>0.8715332879656752</c:v>
                </c:pt>
                <c:pt idx="1561">
                  <c:v>0.87141550304085258</c:v>
                </c:pt>
                <c:pt idx="1562">
                  <c:v>0.8714747146189411</c:v>
                </c:pt>
                <c:pt idx="1563">
                  <c:v>0.87161182325503173</c:v>
                </c:pt>
                <c:pt idx="1564">
                  <c:v>0.8715332879656752</c:v>
                </c:pt>
                <c:pt idx="1565">
                  <c:v>0.87161182325503173</c:v>
                </c:pt>
                <c:pt idx="1566">
                  <c:v>0.87135694043900336</c:v>
                </c:pt>
                <c:pt idx="1567">
                  <c:v>0.87135694043900336</c:v>
                </c:pt>
                <c:pt idx="1568">
                  <c:v>0.8715332879656752</c:v>
                </c:pt>
                <c:pt idx="1569">
                  <c:v>0.87141550304085258</c:v>
                </c:pt>
                <c:pt idx="1570">
                  <c:v>0.87167105294156977</c:v>
                </c:pt>
                <c:pt idx="1571">
                  <c:v>0.8715332879656752</c:v>
                </c:pt>
                <c:pt idx="1572">
                  <c:v>0.8714747146189411</c:v>
                </c:pt>
                <c:pt idx="1573">
                  <c:v>0.87161182325503173</c:v>
                </c:pt>
                <c:pt idx="1574">
                  <c:v>0.8714747146189411</c:v>
                </c:pt>
                <c:pt idx="1575">
                  <c:v>0.8715332879656752</c:v>
                </c:pt>
                <c:pt idx="1576">
                  <c:v>0.8714747146189411</c:v>
                </c:pt>
                <c:pt idx="1577">
                  <c:v>0.87135694043900336</c:v>
                </c:pt>
                <c:pt idx="1578">
                  <c:v>0.8715332879656752</c:v>
                </c:pt>
                <c:pt idx="1579">
                  <c:v>0.87135694043900336</c:v>
                </c:pt>
                <c:pt idx="1580">
                  <c:v>0.87161182325503173</c:v>
                </c:pt>
                <c:pt idx="1581">
                  <c:v>0.8715332879656752</c:v>
                </c:pt>
                <c:pt idx="1582">
                  <c:v>0.8715332879656752</c:v>
                </c:pt>
                <c:pt idx="1583">
                  <c:v>0.8715332879656752</c:v>
                </c:pt>
                <c:pt idx="1584">
                  <c:v>0.87141550304085258</c:v>
                </c:pt>
                <c:pt idx="1585">
                  <c:v>0.87161182325503173</c:v>
                </c:pt>
                <c:pt idx="1586">
                  <c:v>0.87129773972260927</c:v>
                </c:pt>
                <c:pt idx="1587">
                  <c:v>0.87161182325503173</c:v>
                </c:pt>
                <c:pt idx="1588">
                  <c:v>0.8715332879656752</c:v>
                </c:pt>
                <c:pt idx="1589">
                  <c:v>0.87141550304085258</c:v>
                </c:pt>
                <c:pt idx="1590">
                  <c:v>0.8715332879656752</c:v>
                </c:pt>
                <c:pt idx="1591">
                  <c:v>0.8715332879656752</c:v>
                </c:pt>
                <c:pt idx="1592">
                  <c:v>0.87141550304085258</c:v>
                </c:pt>
                <c:pt idx="1593">
                  <c:v>0.8714747146189411</c:v>
                </c:pt>
                <c:pt idx="1594">
                  <c:v>0.87141550304085258</c:v>
                </c:pt>
                <c:pt idx="1595">
                  <c:v>0.8715332879656752</c:v>
                </c:pt>
                <c:pt idx="1596">
                  <c:v>0.87135694043900336</c:v>
                </c:pt>
                <c:pt idx="1597">
                  <c:v>0.8714747146189411</c:v>
                </c:pt>
                <c:pt idx="1598">
                  <c:v>0.8715332879656752</c:v>
                </c:pt>
                <c:pt idx="1599">
                  <c:v>0.8715332879656752</c:v>
                </c:pt>
                <c:pt idx="1600">
                  <c:v>0.87161182325503173</c:v>
                </c:pt>
                <c:pt idx="1601">
                  <c:v>0.87172964420200794</c:v>
                </c:pt>
                <c:pt idx="1602">
                  <c:v>0.8714747146189411</c:v>
                </c:pt>
                <c:pt idx="1603">
                  <c:v>0.87161182325503173</c:v>
                </c:pt>
                <c:pt idx="1604">
                  <c:v>0.87161182325503173</c:v>
                </c:pt>
                <c:pt idx="1605">
                  <c:v>0.87167105294156977</c:v>
                </c:pt>
                <c:pt idx="1606">
                  <c:v>0.87161182325503173</c:v>
                </c:pt>
                <c:pt idx="1607">
                  <c:v>0.8714747146189411</c:v>
                </c:pt>
                <c:pt idx="1608">
                  <c:v>0.87190609412832898</c:v>
                </c:pt>
                <c:pt idx="1609">
                  <c:v>0.8715332879656752</c:v>
                </c:pt>
                <c:pt idx="1610">
                  <c:v>0.87172964420200794</c:v>
                </c:pt>
                <c:pt idx="1611">
                  <c:v>0.87167105294156977</c:v>
                </c:pt>
                <c:pt idx="1612">
                  <c:v>0.8715332879656752</c:v>
                </c:pt>
                <c:pt idx="1613">
                  <c:v>0.87167105294156977</c:v>
                </c:pt>
                <c:pt idx="1614">
                  <c:v>0.87161182325503173</c:v>
                </c:pt>
                <c:pt idx="1615">
                  <c:v>0.8714747146189411</c:v>
                </c:pt>
                <c:pt idx="1616">
                  <c:v>0.87167105294156977</c:v>
                </c:pt>
                <c:pt idx="1617">
                  <c:v>0.87141550304085258</c:v>
                </c:pt>
                <c:pt idx="1618">
                  <c:v>0.87167105294156977</c:v>
                </c:pt>
                <c:pt idx="1619">
                  <c:v>0.87167105294156977</c:v>
                </c:pt>
                <c:pt idx="1620">
                  <c:v>0.87141550304085258</c:v>
                </c:pt>
                <c:pt idx="1621">
                  <c:v>0.87167105294156977</c:v>
                </c:pt>
                <c:pt idx="1622">
                  <c:v>0.87172964420200794</c:v>
                </c:pt>
                <c:pt idx="1623">
                  <c:v>0.8714747146189411</c:v>
                </c:pt>
                <c:pt idx="1624">
                  <c:v>0.87167105294156977</c:v>
                </c:pt>
                <c:pt idx="1625">
                  <c:v>0.87161182325503173</c:v>
                </c:pt>
                <c:pt idx="1626">
                  <c:v>0.8715332879656752</c:v>
                </c:pt>
                <c:pt idx="1627">
                  <c:v>0.87141550304085258</c:v>
                </c:pt>
                <c:pt idx="1628">
                  <c:v>0.8714747146189411</c:v>
                </c:pt>
                <c:pt idx="1629">
                  <c:v>0.87161182325503173</c:v>
                </c:pt>
                <c:pt idx="1630">
                  <c:v>0.8714747146189411</c:v>
                </c:pt>
                <c:pt idx="1631">
                  <c:v>0.87172964420200794</c:v>
                </c:pt>
                <c:pt idx="1632">
                  <c:v>0.87172964420200794</c:v>
                </c:pt>
                <c:pt idx="1633">
                  <c:v>0.87167105294156977</c:v>
                </c:pt>
                <c:pt idx="1634">
                  <c:v>0.87172964420200794</c:v>
                </c:pt>
                <c:pt idx="1635">
                  <c:v>0.87135694043900336</c:v>
                </c:pt>
                <c:pt idx="1636">
                  <c:v>0.87161182325503173</c:v>
                </c:pt>
                <c:pt idx="1637">
                  <c:v>0.8715332879656752</c:v>
                </c:pt>
                <c:pt idx="1638">
                  <c:v>0.8714747146189411</c:v>
                </c:pt>
                <c:pt idx="1639">
                  <c:v>0.87161182325503173</c:v>
                </c:pt>
                <c:pt idx="1640">
                  <c:v>0.87141550304085258</c:v>
                </c:pt>
                <c:pt idx="1641">
                  <c:v>0.92110505949357413</c:v>
                </c:pt>
                <c:pt idx="1642">
                  <c:v>0.92038655724693974</c:v>
                </c:pt>
                <c:pt idx="1643">
                  <c:v>0.91762369092806917</c:v>
                </c:pt>
                <c:pt idx="1644">
                  <c:v>0.89200521327357352</c:v>
                </c:pt>
                <c:pt idx="1645">
                  <c:v>0.89162069351832396</c:v>
                </c:pt>
                <c:pt idx="1646">
                  <c:v>0.89099359270240908</c:v>
                </c:pt>
                <c:pt idx="1647">
                  <c:v>0.89048836648111895</c:v>
                </c:pt>
                <c:pt idx="1648">
                  <c:v>0.89028625238371661</c:v>
                </c:pt>
                <c:pt idx="1649">
                  <c:v>0.88984182054768601</c:v>
                </c:pt>
                <c:pt idx="1650">
                  <c:v>0.8896604253065733</c:v>
                </c:pt>
                <c:pt idx="1651">
                  <c:v>0.88953930243122958</c:v>
                </c:pt>
                <c:pt idx="1652">
                  <c:v>0.88953930243122958</c:v>
                </c:pt>
                <c:pt idx="1653">
                  <c:v>0.88927727710146687</c:v>
                </c:pt>
                <c:pt idx="1654">
                  <c:v>0.88915622503928293</c:v>
                </c:pt>
                <c:pt idx="1655">
                  <c:v>0.88927727710146687</c:v>
                </c:pt>
                <c:pt idx="1656">
                  <c:v>0.88903519534752495</c:v>
                </c:pt>
                <c:pt idx="1657">
                  <c:v>0.88808823296185369</c:v>
                </c:pt>
                <c:pt idx="1658">
                  <c:v>0.88835044333831004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751045611629158</c:v>
                </c:pt>
                <c:pt idx="1">
                  <c:v>0.81756416253988917</c:v>
                </c:pt>
                <c:pt idx="2">
                  <c:v>0.81774420249705526</c:v>
                </c:pt>
                <c:pt idx="3">
                  <c:v>0.81806840999135577</c:v>
                </c:pt>
                <c:pt idx="4">
                  <c:v>0.818356740843174</c:v>
                </c:pt>
                <c:pt idx="5">
                  <c:v>0.81875282955368778</c:v>
                </c:pt>
                <c:pt idx="6">
                  <c:v>0.81914977015711488</c:v>
                </c:pt>
                <c:pt idx="7">
                  <c:v>0.81936580128949321</c:v>
                </c:pt>
                <c:pt idx="8">
                  <c:v>0.81976314515659798</c:v>
                </c:pt>
                <c:pt idx="9">
                  <c:v>0.82016015773733797</c:v>
                </c:pt>
                <c:pt idx="10">
                  <c:v>0.82082915050430327</c:v>
                </c:pt>
                <c:pt idx="11">
                  <c:v>0.8212274575296068</c:v>
                </c:pt>
                <c:pt idx="12">
                  <c:v>0.82173417879277133</c:v>
                </c:pt>
                <c:pt idx="13">
                  <c:v>0.82247750290492194</c:v>
                </c:pt>
                <c:pt idx="14">
                  <c:v>0.82320327145865335</c:v>
                </c:pt>
                <c:pt idx="15">
                  <c:v>0.82405696636348325</c:v>
                </c:pt>
                <c:pt idx="16">
                  <c:v>0.82491246028652399</c:v>
                </c:pt>
                <c:pt idx="17">
                  <c:v>0.82569617662209616</c:v>
                </c:pt>
                <c:pt idx="18">
                  <c:v>0.82679064306824879</c:v>
                </c:pt>
                <c:pt idx="19">
                  <c:v>0.82781444194280063</c:v>
                </c:pt>
                <c:pt idx="20">
                  <c:v>0.82929830731500176</c:v>
                </c:pt>
                <c:pt idx="21">
                  <c:v>0.83078578395297786</c:v>
                </c:pt>
                <c:pt idx="22">
                  <c:v>0.83279287785743283</c:v>
                </c:pt>
                <c:pt idx="23">
                  <c:v>0.83469545687701785</c:v>
                </c:pt>
                <c:pt idx="24">
                  <c:v>0.84032744282169569</c:v>
                </c:pt>
                <c:pt idx="25">
                  <c:v>0.8442421815357527</c:v>
                </c:pt>
                <c:pt idx="26">
                  <c:v>0.84782254143885616</c:v>
                </c:pt>
                <c:pt idx="27">
                  <c:v>0.64535591388491242</c:v>
                </c:pt>
                <c:pt idx="28">
                  <c:v>0.64535591388491242</c:v>
                </c:pt>
                <c:pt idx="29">
                  <c:v>0.64535591388491242</c:v>
                </c:pt>
                <c:pt idx="30">
                  <c:v>0.64535591388491242</c:v>
                </c:pt>
                <c:pt idx="31">
                  <c:v>0.64535591388491242</c:v>
                </c:pt>
                <c:pt idx="32">
                  <c:v>0.64535591388491242</c:v>
                </c:pt>
                <c:pt idx="33">
                  <c:v>0.64535591388491242</c:v>
                </c:pt>
                <c:pt idx="34">
                  <c:v>0.64535591388491242</c:v>
                </c:pt>
                <c:pt idx="35">
                  <c:v>0.64535591388491242</c:v>
                </c:pt>
                <c:pt idx="36">
                  <c:v>0.64535591388491242</c:v>
                </c:pt>
                <c:pt idx="37">
                  <c:v>0.64535591388491242</c:v>
                </c:pt>
                <c:pt idx="38">
                  <c:v>0.64535591388491242</c:v>
                </c:pt>
                <c:pt idx="39">
                  <c:v>0.64535591388491242</c:v>
                </c:pt>
                <c:pt idx="40">
                  <c:v>0.64535591388491242</c:v>
                </c:pt>
                <c:pt idx="41">
                  <c:v>0.64535591388491242</c:v>
                </c:pt>
                <c:pt idx="42">
                  <c:v>0.64535591388491242</c:v>
                </c:pt>
                <c:pt idx="43">
                  <c:v>0.64535591388491242</c:v>
                </c:pt>
                <c:pt idx="44">
                  <c:v>0.64535591388491242</c:v>
                </c:pt>
                <c:pt idx="45">
                  <c:v>0.64535591388491242</c:v>
                </c:pt>
                <c:pt idx="46">
                  <c:v>0.64535591388491242</c:v>
                </c:pt>
                <c:pt idx="47">
                  <c:v>0.64535591388491242</c:v>
                </c:pt>
                <c:pt idx="48">
                  <c:v>0.64535591388491242</c:v>
                </c:pt>
                <c:pt idx="49">
                  <c:v>0.64535591388491242</c:v>
                </c:pt>
                <c:pt idx="50">
                  <c:v>0.64535591388491242</c:v>
                </c:pt>
                <c:pt idx="51">
                  <c:v>0.64535591388491242</c:v>
                </c:pt>
                <c:pt idx="52">
                  <c:v>0.64535591388491242</c:v>
                </c:pt>
                <c:pt idx="53">
                  <c:v>0.64535591388491242</c:v>
                </c:pt>
                <c:pt idx="54">
                  <c:v>0.64535591388491242</c:v>
                </c:pt>
                <c:pt idx="55">
                  <c:v>0.64535591388491242</c:v>
                </c:pt>
                <c:pt idx="56">
                  <c:v>0.64535591388491242</c:v>
                </c:pt>
                <c:pt idx="57">
                  <c:v>0.64535591388491242</c:v>
                </c:pt>
                <c:pt idx="58">
                  <c:v>0.64535591388491242</c:v>
                </c:pt>
                <c:pt idx="59">
                  <c:v>0.64535591388491242</c:v>
                </c:pt>
                <c:pt idx="60">
                  <c:v>0.64535591388491242</c:v>
                </c:pt>
                <c:pt idx="61">
                  <c:v>0.64535591388491242</c:v>
                </c:pt>
                <c:pt idx="62">
                  <c:v>0.64535591388491242</c:v>
                </c:pt>
                <c:pt idx="63">
                  <c:v>0.64535591388491242</c:v>
                </c:pt>
                <c:pt idx="64">
                  <c:v>0.64535591388491242</c:v>
                </c:pt>
                <c:pt idx="65">
                  <c:v>0.64535591388491242</c:v>
                </c:pt>
                <c:pt idx="66">
                  <c:v>0.64535591388491242</c:v>
                </c:pt>
                <c:pt idx="67">
                  <c:v>0.64535591388491242</c:v>
                </c:pt>
                <c:pt idx="68">
                  <c:v>0.64535591388491242</c:v>
                </c:pt>
                <c:pt idx="69">
                  <c:v>0.64535591388491242</c:v>
                </c:pt>
                <c:pt idx="70">
                  <c:v>0.64535591388491242</c:v>
                </c:pt>
                <c:pt idx="71">
                  <c:v>0.64535591388491242</c:v>
                </c:pt>
                <c:pt idx="72">
                  <c:v>1.7230943111014734</c:v>
                </c:pt>
                <c:pt idx="73">
                  <c:v>1.7233923747758386</c:v>
                </c:pt>
                <c:pt idx="74">
                  <c:v>1.7233923747758386</c:v>
                </c:pt>
                <c:pt idx="75">
                  <c:v>1.7233923747758386</c:v>
                </c:pt>
                <c:pt idx="76">
                  <c:v>1.7233923747758386</c:v>
                </c:pt>
                <c:pt idx="77">
                  <c:v>1.7233923747758386</c:v>
                </c:pt>
                <c:pt idx="78">
                  <c:v>1.7232425197506878</c:v>
                </c:pt>
                <c:pt idx="79">
                  <c:v>1.7232425197506878</c:v>
                </c:pt>
                <c:pt idx="80">
                  <c:v>1.7230943111014734</c:v>
                </c:pt>
                <c:pt idx="81">
                  <c:v>1.7229461198708811</c:v>
                </c:pt>
                <c:pt idx="82">
                  <c:v>1.7229461198708811</c:v>
                </c:pt>
                <c:pt idx="83">
                  <c:v>1.7230943111014734</c:v>
                </c:pt>
                <c:pt idx="84">
                  <c:v>1.7233923747758386</c:v>
                </c:pt>
                <c:pt idx="85">
                  <c:v>1.7233923747758386</c:v>
                </c:pt>
                <c:pt idx="86">
                  <c:v>1.7233923747758386</c:v>
                </c:pt>
                <c:pt idx="87">
                  <c:v>1.7233923747758386</c:v>
                </c:pt>
                <c:pt idx="88">
                  <c:v>1.5397442062193929</c:v>
                </c:pt>
                <c:pt idx="89">
                  <c:v>1.508968897235671</c:v>
                </c:pt>
                <c:pt idx="90">
                  <c:v>1.4904092864908263</c:v>
                </c:pt>
                <c:pt idx="91">
                  <c:v>1.4716383600091589</c:v>
                </c:pt>
                <c:pt idx="92">
                  <c:v>1.4491449742754052</c:v>
                </c:pt>
                <c:pt idx="93">
                  <c:v>1.4238982911918312</c:v>
                </c:pt>
                <c:pt idx="94">
                  <c:v>1.4028797455916684</c:v>
                </c:pt>
                <c:pt idx="95">
                  <c:v>1.3837875749535227</c:v>
                </c:pt>
                <c:pt idx="96">
                  <c:v>1.3680517675497654</c:v>
                </c:pt>
                <c:pt idx="97">
                  <c:v>1.3490332145453452</c:v>
                </c:pt>
                <c:pt idx="98">
                  <c:v>1.3364610358843827</c:v>
                </c:pt>
                <c:pt idx="99">
                  <c:v>1.3226620915373566</c:v>
                </c:pt>
                <c:pt idx="100">
                  <c:v>1.3126798546378184</c:v>
                </c:pt>
                <c:pt idx="101">
                  <c:v>1.304904018830344</c:v>
                </c:pt>
                <c:pt idx="102">
                  <c:v>1.2964824489250768</c:v>
                </c:pt>
                <c:pt idx="103">
                  <c:v>1.2893718183059024</c:v>
                </c:pt>
                <c:pt idx="104">
                  <c:v>1.2827115134569742</c:v>
                </c:pt>
                <c:pt idx="105">
                  <c:v>1.2747810792060612</c:v>
                </c:pt>
                <c:pt idx="106">
                  <c:v>1.2665908418359777</c:v>
                </c:pt>
                <c:pt idx="107">
                  <c:v>1.2585050010670298</c:v>
                </c:pt>
                <c:pt idx="108">
                  <c:v>1.2510657860099754</c:v>
                </c:pt>
                <c:pt idx="109">
                  <c:v>1.2465865821947439</c:v>
                </c:pt>
                <c:pt idx="110">
                  <c:v>1.2405112452772324</c:v>
                </c:pt>
                <c:pt idx="111">
                  <c:v>1.2346962888283082</c:v>
                </c:pt>
                <c:pt idx="112">
                  <c:v>1.2295132243333027</c:v>
                </c:pt>
                <c:pt idx="113">
                  <c:v>1.224639767432117</c:v>
                </c:pt>
                <c:pt idx="114">
                  <c:v>1.218523694595121</c:v>
                </c:pt>
                <c:pt idx="115">
                  <c:v>1.2129705887746203</c:v>
                </c:pt>
                <c:pt idx="116">
                  <c:v>1.2071170582496145</c:v>
                </c:pt>
                <c:pt idx="117">
                  <c:v>1.2026681004258268</c:v>
                </c:pt>
                <c:pt idx="118">
                  <c:v>1.1978485890948136</c:v>
                </c:pt>
                <c:pt idx="119">
                  <c:v>1.1945292958765306</c:v>
                </c:pt>
                <c:pt idx="120">
                  <c:v>1.1908928144221484</c:v>
                </c:pt>
                <c:pt idx="121">
                  <c:v>1.1862264439977157</c:v>
                </c:pt>
                <c:pt idx="122">
                  <c:v>1.1804592829903058</c:v>
                </c:pt>
                <c:pt idx="123">
                  <c:v>1.13204074901159</c:v>
                </c:pt>
                <c:pt idx="124">
                  <c:v>1.1177494896938638</c:v>
                </c:pt>
                <c:pt idx="125">
                  <c:v>1.1117731247018163</c:v>
                </c:pt>
                <c:pt idx="126">
                  <c:v>1.1089650914859739</c:v>
                </c:pt>
                <c:pt idx="127">
                  <c:v>1.1092375097095364</c:v>
                </c:pt>
                <c:pt idx="128">
                  <c:v>1.1116091543177113</c:v>
                </c:pt>
                <c:pt idx="129">
                  <c:v>1.1071159500934566</c:v>
                </c:pt>
                <c:pt idx="130">
                  <c:v>1.1054888302145134</c:v>
                </c:pt>
                <c:pt idx="131">
                  <c:v>1.1047297916423344</c:v>
                </c:pt>
                <c:pt idx="132">
                  <c:v>1.1038906979775507</c:v>
                </c:pt>
                <c:pt idx="133">
                  <c:v>1.0990101357277515</c:v>
                </c:pt>
                <c:pt idx="134">
                  <c:v>1.0958433066613866</c:v>
                </c:pt>
                <c:pt idx="135">
                  <c:v>1.094425484247024</c:v>
                </c:pt>
                <c:pt idx="136">
                  <c:v>1.0951740291756231</c:v>
                </c:pt>
                <c:pt idx="137">
                  <c:v>1.0962449643968921</c:v>
                </c:pt>
                <c:pt idx="138">
                  <c:v>1.0941580022710211</c:v>
                </c:pt>
                <c:pt idx="139">
                  <c:v>1.0939177828071751</c:v>
                </c:pt>
                <c:pt idx="140">
                  <c:v>1.0933298110041434</c:v>
                </c:pt>
                <c:pt idx="141">
                  <c:v>1.0931695296655626</c:v>
                </c:pt>
                <c:pt idx="142">
                  <c:v>1.090824150666349</c:v>
                </c:pt>
                <c:pt idx="143">
                  <c:v>1.0897604109777876</c:v>
                </c:pt>
                <c:pt idx="144">
                  <c:v>1.0892556506573974</c:v>
                </c:pt>
                <c:pt idx="145">
                  <c:v>1.0890961811510691</c:v>
                </c:pt>
                <c:pt idx="146">
                  <c:v>1.0864447616127366</c:v>
                </c:pt>
                <c:pt idx="147">
                  <c:v>1.0849636965656586</c:v>
                </c:pt>
                <c:pt idx="148">
                  <c:v>1.0841449555577762</c:v>
                </c:pt>
                <c:pt idx="149">
                  <c:v>1.0839605299914215</c:v>
                </c:pt>
                <c:pt idx="150">
                  <c:v>1.0840661581930928</c:v>
                </c:pt>
                <c:pt idx="151">
                  <c:v>1.0820892521219703</c:v>
                </c:pt>
                <c:pt idx="152">
                  <c:v>1.0805110836085163</c:v>
                </c:pt>
                <c:pt idx="153">
                  <c:v>1.080432645241709</c:v>
                </c:pt>
                <c:pt idx="154">
                  <c:v>1.0802749299927867</c:v>
                </c:pt>
                <c:pt idx="155">
                  <c:v>1.0808525099972472</c:v>
                </c:pt>
                <c:pt idx="156">
                  <c:v>1.0799595934174915</c:v>
                </c:pt>
                <c:pt idx="157">
                  <c:v>1.0788844279048975</c:v>
                </c:pt>
                <c:pt idx="158">
                  <c:v>1.078962713440343</c:v>
                </c:pt>
                <c:pt idx="159">
                  <c:v>1.0788844279048975</c:v>
                </c:pt>
                <c:pt idx="160">
                  <c:v>1.0793034745372896</c:v>
                </c:pt>
                <c:pt idx="161">
                  <c:v>1.0771812664831084</c:v>
                </c:pt>
                <c:pt idx="162">
                  <c:v>1.075534867541035</c:v>
                </c:pt>
                <c:pt idx="163">
                  <c:v>1.0725381469736786</c:v>
                </c:pt>
                <c:pt idx="164">
                  <c:v>1.0658303612674231</c:v>
                </c:pt>
                <c:pt idx="165">
                  <c:v>1.06068937624315</c:v>
                </c:pt>
                <c:pt idx="166">
                  <c:v>1.0544121671182696</c:v>
                </c:pt>
                <c:pt idx="167">
                  <c:v>1.0510907217622183</c:v>
                </c:pt>
                <c:pt idx="168">
                  <c:v>1.0487910560487699</c:v>
                </c:pt>
                <c:pt idx="169">
                  <c:v>1.0470018322382015</c:v>
                </c:pt>
                <c:pt idx="170">
                  <c:v>1.0454178237789702</c:v>
                </c:pt>
                <c:pt idx="171">
                  <c:v>1.0432352658572728</c:v>
                </c:pt>
                <c:pt idx="172">
                  <c:v>1.0421340000981427</c:v>
                </c:pt>
                <c:pt idx="173">
                  <c:v>1.0410597180127605</c:v>
                </c:pt>
                <c:pt idx="174">
                  <c:v>1.040959747020298</c:v>
                </c:pt>
                <c:pt idx="175">
                  <c:v>1.0396367716739756</c:v>
                </c:pt>
                <c:pt idx="176">
                  <c:v>1.0395623404476719</c:v>
                </c:pt>
                <c:pt idx="177">
                  <c:v>1.0390137359935399</c:v>
                </c:pt>
                <c:pt idx="178">
                  <c:v>1.0389393654038712</c:v>
                </c:pt>
                <c:pt idx="179">
                  <c:v>1.039263052847337</c:v>
                </c:pt>
                <c:pt idx="180">
                  <c:v>1.0377944820948659</c:v>
                </c:pt>
                <c:pt idx="181">
                  <c:v>1.0362293774264317</c:v>
                </c:pt>
                <c:pt idx="182">
                  <c:v>1.0356091159947727</c:v>
                </c:pt>
                <c:pt idx="183">
                  <c:v>1.0356831626656207</c:v>
                </c:pt>
                <c:pt idx="184">
                  <c:v>1.0353853923174068</c:v>
                </c:pt>
                <c:pt idx="185">
                  <c:v>1.0343701065478637</c:v>
                </c:pt>
                <c:pt idx="186">
                  <c:v>1.0339989591019825</c:v>
                </c:pt>
                <c:pt idx="187">
                  <c:v>1.0339242642227902</c:v>
                </c:pt>
                <c:pt idx="188">
                  <c:v>1.0339242642227902</c:v>
                </c:pt>
                <c:pt idx="189">
                  <c:v>1.0333805118235946</c:v>
                </c:pt>
                <c:pt idx="190">
                  <c:v>1.0326879938330285</c:v>
                </c:pt>
                <c:pt idx="191">
                  <c:v>1.0318981267309215</c:v>
                </c:pt>
                <c:pt idx="192">
                  <c:v>1.0314537321978385</c:v>
                </c:pt>
                <c:pt idx="193">
                  <c:v>1.0313800963117912</c:v>
                </c:pt>
                <c:pt idx="194">
                  <c:v>1.0305172282321184</c:v>
                </c:pt>
                <c:pt idx="195">
                  <c:v>1.0296803681775621</c:v>
                </c:pt>
                <c:pt idx="196">
                  <c:v>1.0289178216124741</c:v>
                </c:pt>
                <c:pt idx="197">
                  <c:v>1.0287702425991967</c:v>
                </c:pt>
                <c:pt idx="198">
                  <c:v>1.0288436252873505</c:v>
                </c:pt>
                <c:pt idx="199">
                  <c:v>1.0280827265145491</c:v>
                </c:pt>
                <c:pt idx="200">
                  <c:v>1.0274690843273326</c:v>
                </c:pt>
                <c:pt idx="201">
                  <c:v>1.0275423408705662</c:v>
                </c:pt>
                <c:pt idx="202">
                  <c:v>1.0272968386759944</c:v>
                </c:pt>
                <c:pt idx="203">
                  <c:v>1.0272236059248425</c:v>
                </c:pt>
                <c:pt idx="204">
                  <c:v>1.0262432928713554</c:v>
                </c:pt>
                <c:pt idx="205">
                  <c:v>1.025312410544388</c:v>
                </c:pt>
                <c:pt idx="206">
                  <c:v>1.0241638453969779</c:v>
                </c:pt>
                <c:pt idx="207">
                  <c:v>1.0234068464208599</c:v>
                </c:pt>
                <c:pt idx="208">
                  <c:v>1.022504249452149</c:v>
                </c:pt>
                <c:pt idx="209">
                  <c:v>1.0203625219198891</c:v>
                </c:pt>
                <c:pt idx="210">
                  <c:v>1.0178874353436278</c:v>
                </c:pt>
                <c:pt idx="211">
                  <c:v>1.015903884774169</c:v>
                </c:pt>
                <c:pt idx="212">
                  <c:v>1.0139493026379831</c:v>
                </c:pt>
                <c:pt idx="213">
                  <c:v>1.0116395492045265</c:v>
                </c:pt>
                <c:pt idx="214">
                  <c:v>1.0082604875190737</c:v>
                </c:pt>
                <c:pt idx="215">
                  <c:v>1.0041824463282847</c:v>
                </c:pt>
                <c:pt idx="216">
                  <c:v>1.00275669031971</c:v>
                </c:pt>
                <c:pt idx="217">
                  <c:v>1.0014285176750326</c:v>
                </c:pt>
                <c:pt idx="218">
                  <c:v>1.0006235984886021</c:v>
                </c:pt>
                <c:pt idx="219">
                  <c:v>0.9977421315094791</c:v>
                </c:pt>
                <c:pt idx="220">
                  <c:v>0.99482416264096785</c:v>
                </c:pt>
                <c:pt idx="221">
                  <c:v>0.99290142607945886</c:v>
                </c:pt>
                <c:pt idx="222">
                  <c:v>0.98977004226292731</c:v>
                </c:pt>
                <c:pt idx="223">
                  <c:v>0.98565399568092893</c:v>
                </c:pt>
                <c:pt idx="224">
                  <c:v>0.98167692697247877</c:v>
                </c:pt>
                <c:pt idx="225">
                  <c:v>0.97772088019253256</c:v>
                </c:pt>
                <c:pt idx="226">
                  <c:v>0.97026028714464874</c:v>
                </c:pt>
                <c:pt idx="227">
                  <c:v>0.96159746617869468</c:v>
                </c:pt>
                <c:pt idx="228">
                  <c:v>0.95817522750247441</c:v>
                </c:pt>
                <c:pt idx="229">
                  <c:v>0.9569935004035629</c:v>
                </c:pt>
                <c:pt idx="230">
                  <c:v>0.95630337619674655</c:v>
                </c:pt>
                <c:pt idx="231">
                  <c:v>0.95561378203229419</c:v>
                </c:pt>
                <c:pt idx="232">
                  <c:v>0.95561378203229419</c:v>
                </c:pt>
                <c:pt idx="233">
                  <c:v>0.95534700019883489</c:v>
                </c:pt>
                <c:pt idx="234">
                  <c:v>0.95561378203229419</c:v>
                </c:pt>
                <c:pt idx="235">
                  <c:v>0.95568045682830871</c:v>
                </c:pt>
                <c:pt idx="236">
                  <c:v>0.95519148493765593</c:v>
                </c:pt>
                <c:pt idx="237">
                  <c:v>0.95534700019883489</c:v>
                </c:pt>
                <c:pt idx="238">
                  <c:v>0.95534700019883489</c:v>
                </c:pt>
                <c:pt idx="239">
                  <c:v>0.95554711355554811</c:v>
                </c:pt>
                <c:pt idx="240">
                  <c:v>0.9554803784662429</c:v>
                </c:pt>
                <c:pt idx="241">
                  <c:v>0.9554803784662429</c:v>
                </c:pt>
                <c:pt idx="242">
                  <c:v>0.95554711355554811</c:v>
                </c:pt>
                <c:pt idx="243">
                  <c:v>0.9557472109030849</c:v>
                </c:pt>
                <c:pt idx="244">
                  <c:v>0.9557472109030849</c:v>
                </c:pt>
                <c:pt idx="245">
                  <c:v>0.95596955129465988</c:v>
                </c:pt>
                <c:pt idx="246">
                  <c:v>0.95610304765611787</c:v>
                </c:pt>
                <c:pt idx="247">
                  <c:v>0.95596955129465988</c:v>
                </c:pt>
                <c:pt idx="248">
                  <c:v>0.95623656934468293</c:v>
                </c:pt>
                <c:pt idx="249">
                  <c:v>0.95623656934468293</c:v>
                </c:pt>
                <c:pt idx="250">
                  <c:v>0.95623656934468293</c:v>
                </c:pt>
                <c:pt idx="251">
                  <c:v>0.95637011636646019</c:v>
                </c:pt>
                <c:pt idx="252">
                  <c:v>0.95665949430526886</c:v>
                </c:pt>
                <c:pt idx="253">
                  <c:v>0.95706037910952202</c:v>
                </c:pt>
                <c:pt idx="254">
                  <c:v>0.95692670112757805</c:v>
                </c:pt>
                <c:pt idx="255">
                  <c:v>0.9569935004035629</c:v>
                </c:pt>
                <c:pt idx="256">
                  <c:v>0.95706037910952202</c:v>
                </c:pt>
                <c:pt idx="257">
                  <c:v>0.95721638100673678</c:v>
                </c:pt>
                <c:pt idx="258">
                  <c:v>0.95721638100673678</c:v>
                </c:pt>
                <c:pt idx="259">
                  <c:v>0.95735004084399034</c:v>
                </c:pt>
                <c:pt idx="260">
                  <c:v>0.95761758289934373</c:v>
                </c:pt>
                <c:pt idx="261">
                  <c:v>0.9578405878181927</c:v>
                </c:pt>
                <c:pt idx="262">
                  <c:v>0.95797443927371728</c:v>
                </c:pt>
                <c:pt idx="263">
                  <c:v>0.95797443927371728</c:v>
                </c:pt>
                <c:pt idx="264">
                  <c:v>0.95826447693207173</c:v>
                </c:pt>
                <c:pt idx="265">
                  <c:v>0.95810824293827701</c:v>
                </c:pt>
                <c:pt idx="266">
                  <c:v>0.95810824293827701</c:v>
                </c:pt>
                <c:pt idx="267">
                  <c:v>0.95846534775631653</c:v>
                </c:pt>
                <c:pt idx="268">
                  <c:v>0.95853229299377807</c:v>
                </c:pt>
                <c:pt idx="269">
                  <c:v>0.95839840887070915</c:v>
                </c:pt>
                <c:pt idx="270">
                  <c:v>0.95859931783853058</c:v>
                </c:pt>
                <c:pt idx="271">
                  <c:v>0.95859931783853058</c:v>
                </c:pt>
                <c:pt idx="272">
                  <c:v>0.95909066144401889</c:v>
                </c:pt>
                <c:pt idx="273">
                  <c:v>0.95909066144401889</c:v>
                </c:pt>
                <c:pt idx="274">
                  <c:v>0.95915773933823567</c:v>
                </c:pt>
                <c:pt idx="275">
                  <c:v>0.9592247502865342</c:v>
                </c:pt>
                <c:pt idx="276">
                  <c:v>0.95929176759537538</c:v>
                </c:pt>
                <c:pt idx="277">
                  <c:v>0.95964939851498987</c:v>
                </c:pt>
                <c:pt idx="278">
                  <c:v>0.95978366687524208</c:v>
                </c:pt>
                <c:pt idx="279">
                  <c:v>0.95991781397581444</c:v>
                </c:pt>
                <c:pt idx="280">
                  <c:v>0.95978366687524208</c:v>
                </c:pt>
                <c:pt idx="281">
                  <c:v>0.95985073724167314</c:v>
                </c:pt>
                <c:pt idx="282">
                  <c:v>0.95998497047700071</c:v>
                </c:pt>
                <c:pt idx="283">
                  <c:v>0.96020865132066258</c:v>
                </c:pt>
                <c:pt idx="284">
                  <c:v>0.96047727932875027</c:v>
                </c:pt>
                <c:pt idx="285">
                  <c:v>0.96027583546697759</c:v>
                </c:pt>
                <c:pt idx="286">
                  <c:v>0.96063403839618422</c:v>
                </c:pt>
                <c:pt idx="287">
                  <c:v>0.96076834700051372</c:v>
                </c:pt>
                <c:pt idx="288">
                  <c:v>0.96054448901185174</c:v>
                </c:pt>
                <c:pt idx="289">
                  <c:v>0.9608355843565648</c:v>
                </c:pt>
                <c:pt idx="290">
                  <c:v>0.96103718776975988</c:v>
                </c:pt>
                <c:pt idx="291">
                  <c:v>0.96103718776975988</c:v>
                </c:pt>
                <c:pt idx="292">
                  <c:v>0.96103718776975988</c:v>
                </c:pt>
                <c:pt idx="293">
                  <c:v>0.96126127531070527</c:v>
                </c:pt>
                <c:pt idx="294">
                  <c:v>0.96139570307444511</c:v>
                </c:pt>
                <c:pt idx="295">
                  <c:v>0.96126127531070527</c:v>
                </c:pt>
                <c:pt idx="296">
                  <c:v>0.9619563390989726</c:v>
                </c:pt>
                <c:pt idx="297">
                  <c:v>0.96215826207602428</c:v>
                </c:pt>
                <c:pt idx="298">
                  <c:v>0.96229293393302517</c:v>
                </c:pt>
                <c:pt idx="299">
                  <c:v>0.96229293393302517</c:v>
                </c:pt>
                <c:pt idx="300">
                  <c:v>0.9624500957449742</c:v>
                </c:pt>
                <c:pt idx="301">
                  <c:v>0.9624500957449742</c:v>
                </c:pt>
                <c:pt idx="302">
                  <c:v>0.96271950240092774</c:v>
                </c:pt>
                <c:pt idx="303">
                  <c:v>0.96258474943346528</c:v>
                </c:pt>
                <c:pt idx="304">
                  <c:v>0.96271950240092774</c:v>
                </c:pt>
                <c:pt idx="305">
                  <c:v>0.96294412307085708</c:v>
                </c:pt>
                <c:pt idx="306">
                  <c:v>0.963281187601019</c:v>
                </c:pt>
                <c:pt idx="307">
                  <c:v>0.963281187601019</c:v>
                </c:pt>
                <c:pt idx="308">
                  <c:v>0.96341607304729171</c:v>
                </c:pt>
                <c:pt idx="309">
                  <c:v>0.963281187601019</c:v>
                </c:pt>
                <c:pt idx="310">
                  <c:v>0.96334859024264274</c:v>
                </c:pt>
                <c:pt idx="311">
                  <c:v>0.96348348851234211</c:v>
                </c:pt>
                <c:pt idx="312">
                  <c:v>0.96370835140422451</c:v>
                </c:pt>
                <c:pt idx="313">
                  <c:v>0.96384324432481439</c:v>
                </c:pt>
                <c:pt idx="314">
                  <c:v>0.96391077421163829</c:v>
                </c:pt>
                <c:pt idx="315">
                  <c:v>0.96384324432481439</c:v>
                </c:pt>
                <c:pt idx="316">
                  <c:v>0.96391077421163829</c:v>
                </c:pt>
                <c:pt idx="317">
                  <c:v>0.96413577260534433</c:v>
                </c:pt>
                <c:pt idx="318">
                  <c:v>0.96420325650268179</c:v>
                </c:pt>
                <c:pt idx="319">
                  <c:v>0.96433831740218967</c:v>
                </c:pt>
                <c:pt idx="320">
                  <c:v>0.96454092001388758</c:v>
                </c:pt>
                <c:pt idx="321">
                  <c:v>0.96454092001388758</c:v>
                </c:pt>
                <c:pt idx="322">
                  <c:v>0.96447333014135506</c:v>
                </c:pt>
                <c:pt idx="323">
                  <c:v>0.96476611828119208</c:v>
                </c:pt>
                <c:pt idx="324">
                  <c:v>0.96476611828119208</c:v>
                </c:pt>
                <c:pt idx="325">
                  <c:v>0.96476611828119208</c:v>
                </c:pt>
                <c:pt idx="326">
                  <c:v>0.96503640615292774</c:v>
                </c:pt>
                <c:pt idx="327">
                  <c:v>0.96503640615292774</c:v>
                </c:pt>
                <c:pt idx="328">
                  <c:v>0.96496884302003194</c:v>
                </c:pt>
                <c:pt idx="329">
                  <c:v>0.96503640615292774</c:v>
                </c:pt>
                <c:pt idx="330">
                  <c:v>0.9651716256389985</c:v>
                </c:pt>
                <c:pt idx="331">
                  <c:v>0.96532942656879817</c:v>
                </c:pt>
                <c:pt idx="332">
                  <c:v>0.96523920806289965</c:v>
                </c:pt>
                <c:pt idx="333">
                  <c:v>0.96539702400556282</c:v>
                </c:pt>
                <c:pt idx="334">
                  <c:v>0.96566755206348354</c:v>
                </c:pt>
                <c:pt idx="335">
                  <c:v>0.9658028917190723</c:v>
                </c:pt>
                <c:pt idx="336">
                  <c:v>0.96589318181566763</c:v>
                </c:pt>
                <c:pt idx="337">
                  <c:v>0.96596083289434453</c:v>
                </c:pt>
                <c:pt idx="338">
                  <c:v>0.96596083289434453</c:v>
                </c:pt>
                <c:pt idx="339">
                  <c:v>0.9658028917190723</c:v>
                </c:pt>
                <c:pt idx="340">
                  <c:v>0.9661638988017216</c:v>
                </c:pt>
                <c:pt idx="341">
                  <c:v>0.96636702271302855</c:v>
                </c:pt>
                <c:pt idx="342">
                  <c:v>0.96636702271302855</c:v>
                </c:pt>
                <c:pt idx="343">
                  <c:v>0.96636702271302855</c:v>
                </c:pt>
                <c:pt idx="344">
                  <c:v>0.96652501516844225</c:v>
                </c:pt>
                <c:pt idx="345">
                  <c:v>0.96659280046623697</c:v>
                </c:pt>
                <c:pt idx="346">
                  <c:v>0.96672831634036072</c:v>
                </c:pt>
                <c:pt idx="347">
                  <c:v>0.96672831634036072</c:v>
                </c:pt>
                <c:pt idx="348">
                  <c:v>0.96666059222326217</c:v>
                </c:pt>
                <c:pt idx="349">
                  <c:v>0.96693160149595259</c:v>
                </c:pt>
                <c:pt idx="350">
                  <c:v>0.96715748434656756</c:v>
                </c:pt>
                <c:pt idx="351">
                  <c:v>0.96699935141150273</c:v>
                </c:pt>
                <c:pt idx="352">
                  <c:v>0.96715748434656756</c:v>
                </c:pt>
                <c:pt idx="353">
                  <c:v>0.96722532991853361</c:v>
                </c:pt>
                <c:pt idx="354">
                  <c:v>0.96742875709094256</c:v>
                </c:pt>
                <c:pt idx="355">
                  <c:v>0.96736089213117915</c:v>
                </c:pt>
                <c:pt idx="356">
                  <c:v>0.96722532991853361</c:v>
                </c:pt>
                <c:pt idx="357">
                  <c:v>0.96749662851958307</c:v>
                </c:pt>
                <c:pt idx="358">
                  <c:v>0.96772269073421391</c:v>
                </c:pt>
                <c:pt idx="359">
                  <c:v>0.96772269073421391</c:v>
                </c:pt>
                <c:pt idx="360">
                  <c:v>0.96785842188616245</c:v>
                </c:pt>
                <c:pt idx="361">
                  <c:v>0.96772269073421391</c:v>
                </c:pt>
                <c:pt idx="362">
                  <c:v>0.96763224239843915</c:v>
                </c:pt>
                <c:pt idx="363">
                  <c:v>0.96799417890516959</c:v>
                </c:pt>
                <c:pt idx="364">
                  <c:v>0.96819782582160985</c:v>
                </c:pt>
                <c:pt idx="365">
                  <c:v>0.96799417890516959</c:v>
                </c:pt>
                <c:pt idx="366">
                  <c:v>0.96806202999734392</c:v>
                </c:pt>
                <c:pt idx="367">
                  <c:v>0.96819782582160985</c:v>
                </c:pt>
                <c:pt idx="368">
                  <c:v>0.96835629937483125</c:v>
                </c:pt>
                <c:pt idx="369">
                  <c:v>0.9685600498108381</c:v>
                </c:pt>
                <c:pt idx="370">
                  <c:v>0.96869586625942561</c:v>
                </c:pt>
                <c:pt idx="371">
                  <c:v>0.96849207700492623</c:v>
                </c:pt>
                <c:pt idx="372">
                  <c:v>0.96842418495677107</c:v>
                </c:pt>
                <c:pt idx="373">
                  <c:v>0.96876385849934787</c:v>
                </c:pt>
                <c:pt idx="374">
                  <c:v>0.9688544505846165</c:v>
                </c:pt>
                <c:pt idx="375">
                  <c:v>0.96876385849934787</c:v>
                </c:pt>
                <c:pt idx="376">
                  <c:v>0.96876385849934787</c:v>
                </c:pt>
                <c:pt idx="377">
                  <c:v>0.96899039746329563</c:v>
                </c:pt>
                <c:pt idx="378">
                  <c:v>0.96892238362017125</c:v>
                </c:pt>
                <c:pt idx="379">
                  <c:v>0.96919432920354842</c:v>
                </c:pt>
                <c:pt idx="380">
                  <c:v>0.96892238362017125</c:v>
                </c:pt>
                <c:pt idx="381">
                  <c:v>0.96919432920354842</c:v>
                </c:pt>
                <c:pt idx="382">
                  <c:v>0.96919432920354842</c:v>
                </c:pt>
                <c:pt idx="383">
                  <c:v>0.96926229462090796</c:v>
                </c:pt>
                <c:pt idx="384">
                  <c:v>0.969488991970197</c:v>
                </c:pt>
                <c:pt idx="385">
                  <c:v>0.96962505984048708</c:v>
                </c:pt>
                <c:pt idx="386">
                  <c:v>0.969488991970197</c:v>
                </c:pt>
                <c:pt idx="387">
                  <c:v>0.96969306630154184</c:v>
                </c:pt>
                <c:pt idx="388">
                  <c:v>0.96955705985949769</c:v>
                </c:pt>
                <c:pt idx="389">
                  <c:v>0.96962505984048708</c:v>
                </c:pt>
                <c:pt idx="390">
                  <c:v>0.9699653058365878</c:v>
                </c:pt>
                <c:pt idx="391">
                  <c:v>0.96982917309003547</c:v>
                </c:pt>
                <c:pt idx="392">
                  <c:v>0.96989719900308635</c:v>
                </c:pt>
                <c:pt idx="393">
                  <c:v>0.9699653058365878</c:v>
                </c:pt>
                <c:pt idx="394">
                  <c:v>0.9699653058365878</c:v>
                </c:pt>
                <c:pt idx="395">
                  <c:v>0.9699653058365878</c:v>
                </c:pt>
                <c:pt idx="396">
                  <c:v>0.97012409814588574</c:v>
                </c:pt>
                <c:pt idx="397">
                  <c:v>0.97026028714464874</c:v>
                </c:pt>
                <c:pt idx="398">
                  <c:v>0.97039650212139583</c:v>
                </c:pt>
                <c:pt idx="399">
                  <c:v>0.97019222662886739</c:v>
                </c:pt>
                <c:pt idx="400">
                  <c:v>0.97026028714464874</c:v>
                </c:pt>
                <c:pt idx="401">
                  <c:v>0.9703283541478267</c:v>
                </c:pt>
                <c:pt idx="402">
                  <c:v>0.97039650212139583</c:v>
                </c:pt>
                <c:pt idx="403">
                  <c:v>0.97062348548740951</c:v>
                </c:pt>
                <c:pt idx="404">
                  <c:v>0.97075976975061784</c:v>
                </c:pt>
                <c:pt idx="405">
                  <c:v>0.97062348548740951</c:v>
                </c:pt>
                <c:pt idx="406">
                  <c:v>0.97062348548740951</c:v>
                </c:pt>
                <c:pt idx="407">
                  <c:v>0.97075976975061784</c:v>
                </c:pt>
                <c:pt idx="408">
                  <c:v>0.97089608001490335</c:v>
                </c:pt>
                <c:pt idx="409">
                  <c:v>0.97103241628656989</c:v>
                </c:pt>
                <c:pt idx="410">
                  <c:v>0.97082788436862855</c:v>
                </c:pt>
                <c:pt idx="411">
                  <c:v>0.9709642821701352</c:v>
                </c:pt>
                <c:pt idx="412">
                  <c:v>0.97116877857192319</c:v>
                </c:pt>
                <c:pt idx="413">
                  <c:v>0.97116877857192319</c:v>
                </c:pt>
                <c:pt idx="414">
                  <c:v>0.97139600742420507</c:v>
                </c:pt>
                <c:pt idx="415">
                  <c:v>0.97110055689931696</c:v>
                </c:pt>
                <c:pt idx="416">
                  <c:v>0.97125967635990551</c:v>
                </c:pt>
                <c:pt idx="417">
                  <c:v>0.97146425730031472</c:v>
                </c:pt>
                <c:pt idx="418">
                  <c:v>0.97160062738427977</c:v>
                </c:pt>
                <c:pt idx="419">
                  <c:v>0.97146425730031472</c:v>
                </c:pt>
                <c:pt idx="420">
                  <c:v>0.97153243909125298</c:v>
                </c:pt>
                <c:pt idx="421">
                  <c:v>0.97160062738427977</c:v>
                </c:pt>
                <c:pt idx="422">
                  <c:v>0.97182806817273981</c:v>
                </c:pt>
                <c:pt idx="423">
                  <c:v>0.97182806817273981</c:v>
                </c:pt>
                <c:pt idx="424">
                  <c:v>0.9717370981018032</c:v>
                </c:pt>
                <c:pt idx="425">
                  <c:v>0.97182806817273981</c:v>
                </c:pt>
                <c:pt idx="426">
                  <c:v>0.97203281180734358</c:v>
                </c:pt>
                <c:pt idx="427">
                  <c:v>0.97210112248308977</c:v>
                </c:pt>
                <c:pt idx="428">
                  <c:v>0.971964582299506</c:v>
                </c:pt>
                <c:pt idx="429">
                  <c:v>0.971964582299506</c:v>
                </c:pt>
                <c:pt idx="430">
                  <c:v>0.97203281180734358</c:v>
                </c:pt>
                <c:pt idx="431">
                  <c:v>0.97223761405552267</c:v>
                </c:pt>
                <c:pt idx="432">
                  <c:v>0.97203281180734358</c:v>
                </c:pt>
                <c:pt idx="433">
                  <c:v>0.97223761405552267</c:v>
                </c:pt>
                <c:pt idx="434">
                  <c:v>0.97223761405552267</c:v>
                </c:pt>
                <c:pt idx="435">
                  <c:v>0.9721693650145814</c:v>
                </c:pt>
                <c:pt idx="436">
                  <c:v>0.97253360945122447</c:v>
                </c:pt>
                <c:pt idx="437">
                  <c:v>0.97260189323919188</c:v>
                </c:pt>
                <c:pt idx="438">
                  <c:v>0.97230594428811545</c:v>
                </c:pt>
                <c:pt idx="439">
                  <c:v>0.97237420635744853</c:v>
                </c:pt>
                <c:pt idx="440">
                  <c:v>0.97246533217691811</c:v>
                </c:pt>
                <c:pt idx="441">
                  <c:v>0.97260189323919188</c:v>
                </c:pt>
                <c:pt idx="442">
                  <c:v>0.97246533217691811</c:v>
                </c:pt>
                <c:pt idx="443">
                  <c:v>0.97260189323919188</c:v>
                </c:pt>
                <c:pt idx="444">
                  <c:v>0.97260189323919188</c:v>
                </c:pt>
                <c:pt idx="445">
                  <c:v>0.97273855508583495</c:v>
                </c:pt>
                <c:pt idx="446">
                  <c:v>0.97280685842665637</c:v>
                </c:pt>
                <c:pt idx="447">
                  <c:v>0.97287524302513051</c:v>
                </c:pt>
                <c:pt idx="448">
                  <c:v>0.9730346829763985</c:v>
                </c:pt>
                <c:pt idx="449">
                  <c:v>0.97310308933661505</c:v>
                </c:pt>
                <c:pt idx="450">
                  <c:v>0.9729435594075162</c:v>
                </c:pt>
                <c:pt idx="451">
                  <c:v>0.9729435594075162</c:v>
                </c:pt>
                <c:pt idx="452">
                  <c:v>0.9730346829763985</c:v>
                </c:pt>
                <c:pt idx="453">
                  <c:v>0.97310308933661505</c:v>
                </c:pt>
                <c:pt idx="454">
                  <c:v>0.97323977210361912</c:v>
                </c:pt>
                <c:pt idx="455">
                  <c:v>0.97317142745959695</c:v>
                </c:pt>
                <c:pt idx="456">
                  <c:v>0.97330819805549884</c:v>
                </c:pt>
                <c:pt idx="457">
                  <c:v>0.97337655575110826</c:v>
                </c:pt>
                <c:pt idx="458">
                  <c:v>0.97351336552080436</c:v>
                </c:pt>
                <c:pt idx="459">
                  <c:v>0.97344491997012916</c:v>
                </c:pt>
                <c:pt idx="460">
                  <c:v>0.97360456161041076</c:v>
                </c:pt>
                <c:pt idx="461">
                  <c:v>0.97367302241349574</c:v>
                </c:pt>
                <c:pt idx="462">
                  <c:v>0.97351336552080436</c:v>
                </c:pt>
                <c:pt idx="463">
                  <c:v>0.97351336552080436</c:v>
                </c:pt>
                <c:pt idx="464">
                  <c:v>0.97360456161041076</c:v>
                </c:pt>
                <c:pt idx="465">
                  <c:v>0.97387829438159335</c:v>
                </c:pt>
                <c:pt idx="466">
                  <c:v>0.97374141492644439</c:v>
                </c:pt>
                <c:pt idx="467">
                  <c:v>0.97367302241349574</c:v>
                </c:pt>
                <c:pt idx="468">
                  <c:v>0.9738098139670277</c:v>
                </c:pt>
                <c:pt idx="469">
                  <c:v>0.97367302241349574</c:v>
                </c:pt>
                <c:pt idx="470">
                  <c:v>0.9738098139670277</c:v>
                </c:pt>
                <c:pt idx="471">
                  <c:v>0.974015125122351</c:v>
                </c:pt>
                <c:pt idx="472">
                  <c:v>0.97408362515553615</c:v>
                </c:pt>
                <c:pt idx="473">
                  <c:v>0.97415205686046635</c:v>
                </c:pt>
                <c:pt idx="474">
                  <c:v>0.97415205686046635</c:v>
                </c:pt>
                <c:pt idx="475">
                  <c:v>0.97394670648696657</c:v>
                </c:pt>
                <c:pt idx="476">
                  <c:v>0.974015125122351</c:v>
                </c:pt>
                <c:pt idx="477">
                  <c:v>0.97424333425656306</c:v>
                </c:pt>
                <c:pt idx="478">
                  <c:v>0.97431178120734963</c:v>
                </c:pt>
                <c:pt idx="479">
                  <c:v>0.97408362515553615</c:v>
                </c:pt>
                <c:pt idx="480">
                  <c:v>0.97458578419968367</c:v>
                </c:pt>
                <c:pt idx="481">
                  <c:v>0.97438030959035626</c:v>
                </c:pt>
                <c:pt idx="482">
                  <c:v>0.97438030959035626</c:v>
                </c:pt>
                <c:pt idx="483">
                  <c:v>0.97451731109288431</c:v>
                </c:pt>
                <c:pt idx="484">
                  <c:v>0.97451731109288431</c:v>
                </c:pt>
                <c:pt idx="485">
                  <c:v>0.97458578419968367</c:v>
                </c:pt>
                <c:pt idx="486">
                  <c:v>0.97472282496006879</c:v>
                </c:pt>
                <c:pt idx="487">
                  <c:v>0.97465433877049923</c:v>
                </c:pt>
                <c:pt idx="488">
                  <c:v>0.97472282496006879</c:v>
                </c:pt>
                <c:pt idx="489">
                  <c:v>0.97465433877049923</c:v>
                </c:pt>
                <c:pt idx="490">
                  <c:v>0.97495118447506324</c:v>
                </c:pt>
                <c:pt idx="491">
                  <c:v>0.97495118447506324</c:v>
                </c:pt>
                <c:pt idx="492">
                  <c:v>0.97501977397318895</c:v>
                </c:pt>
                <c:pt idx="493">
                  <c:v>0.97488267648336102</c:v>
                </c:pt>
                <c:pt idx="494">
                  <c:v>0.97495118447506324</c:v>
                </c:pt>
                <c:pt idx="495">
                  <c:v>0.97508829505613182</c:v>
                </c:pt>
                <c:pt idx="496">
                  <c:v>0.97495118447506324</c:v>
                </c:pt>
                <c:pt idx="497">
                  <c:v>0.97501977397318895</c:v>
                </c:pt>
                <c:pt idx="498">
                  <c:v>0.97515652276596687</c:v>
                </c:pt>
                <c:pt idx="499">
                  <c:v>0.97515652276596687</c:v>
                </c:pt>
                <c:pt idx="500">
                  <c:v>0.97515652276596687</c:v>
                </c:pt>
                <c:pt idx="501">
                  <c:v>0.9752255068250465</c:v>
                </c:pt>
                <c:pt idx="502">
                  <c:v>0.97536274483056784</c:v>
                </c:pt>
                <c:pt idx="503">
                  <c:v>0.97536274483056784</c:v>
                </c:pt>
                <c:pt idx="504">
                  <c:v>0.9752255068250465</c:v>
                </c:pt>
                <c:pt idx="505">
                  <c:v>0.9754542514132889</c:v>
                </c:pt>
                <c:pt idx="506">
                  <c:v>0.97536274483056784</c:v>
                </c:pt>
                <c:pt idx="507">
                  <c:v>0.97559153316065494</c:v>
                </c:pt>
                <c:pt idx="508">
                  <c:v>0.97572809077333666</c:v>
                </c:pt>
                <c:pt idx="509">
                  <c:v>0.97565980872066971</c:v>
                </c:pt>
                <c:pt idx="510">
                  <c:v>0.97559153316065494</c:v>
                </c:pt>
                <c:pt idx="511">
                  <c:v>0.97565980872066971</c:v>
                </c:pt>
                <c:pt idx="512">
                  <c:v>0.97559153316065494</c:v>
                </c:pt>
                <c:pt idx="513">
                  <c:v>0.97586542489079087</c:v>
                </c:pt>
                <c:pt idx="514">
                  <c:v>0.97593447710068881</c:v>
                </c:pt>
                <c:pt idx="515">
                  <c:v>0.97593447710068881</c:v>
                </c:pt>
                <c:pt idx="516">
                  <c:v>0.97593447710068881</c:v>
                </c:pt>
                <c:pt idx="517">
                  <c:v>0.97593447710068881</c:v>
                </c:pt>
                <c:pt idx="518">
                  <c:v>0.97586542489079087</c:v>
                </c:pt>
                <c:pt idx="519">
                  <c:v>0.97602605657554931</c:v>
                </c:pt>
                <c:pt idx="520">
                  <c:v>0.97616344768326813</c:v>
                </c:pt>
                <c:pt idx="521">
                  <c:v>0.97623177763455538</c:v>
                </c:pt>
                <c:pt idx="522">
                  <c:v>0.97623177763455538</c:v>
                </c:pt>
                <c:pt idx="523">
                  <c:v>0.97609437345934291</c:v>
                </c:pt>
                <c:pt idx="524">
                  <c:v>0.97623177763455538</c:v>
                </c:pt>
                <c:pt idx="525">
                  <c:v>0.97623177763455538</c:v>
                </c:pt>
                <c:pt idx="526">
                  <c:v>0.97636920809313466</c:v>
                </c:pt>
                <c:pt idx="527">
                  <c:v>0.97636920809313466</c:v>
                </c:pt>
                <c:pt idx="528">
                  <c:v>0.97636920809313466</c:v>
                </c:pt>
                <c:pt idx="529">
                  <c:v>0.97623177763455538</c:v>
                </c:pt>
                <c:pt idx="530">
                  <c:v>0.97650666484147119</c:v>
                </c:pt>
                <c:pt idx="531">
                  <c:v>0.97659831728227164</c:v>
                </c:pt>
                <c:pt idx="532">
                  <c:v>0.97650666484147119</c:v>
                </c:pt>
                <c:pt idx="533">
                  <c:v>0.97623177763455538</c:v>
                </c:pt>
                <c:pt idx="534">
                  <c:v>0.97673581786107133</c:v>
                </c:pt>
                <c:pt idx="535">
                  <c:v>0.97666668859917816</c:v>
                </c:pt>
                <c:pt idx="536">
                  <c:v>0.97673581786107133</c:v>
                </c:pt>
                <c:pt idx="537">
                  <c:v>0.97673581786107133</c:v>
                </c:pt>
                <c:pt idx="538">
                  <c:v>0.97687259316214359</c:v>
                </c:pt>
                <c:pt idx="539">
                  <c:v>0.97687259316214359</c:v>
                </c:pt>
                <c:pt idx="540">
                  <c:v>0.97701014621714122</c:v>
                </c:pt>
                <c:pt idx="541">
                  <c:v>0.97687259316214359</c:v>
                </c:pt>
                <c:pt idx="542">
                  <c:v>0.9768042022587039</c:v>
                </c:pt>
                <c:pt idx="543">
                  <c:v>0.97687259316214359</c:v>
                </c:pt>
                <c:pt idx="544">
                  <c:v>0.97723945979988081</c:v>
                </c:pt>
                <c:pt idx="545">
                  <c:v>0.97701014621714122</c:v>
                </c:pt>
                <c:pt idx="546">
                  <c:v>0.97701014621714122</c:v>
                </c:pt>
                <c:pt idx="547">
                  <c:v>0.97687259316214359</c:v>
                </c:pt>
                <c:pt idx="548">
                  <c:v>0.97723945979988081</c:v>
                </c:pt>
                <c:pt idx="549">
                  <c:v>0.97723945979988081</c:v>
                </c:pt>
                <c:pt idx="550">
                  <c:v>0.97737708305460114</c:v>
                </c:pt>
                <c:pt idx="551">
                  <c:v>0.97707930851410352</c:v>
                </c:pt>
                <c:pt idx="552">
                  <c:v>0.97707930851410352</c:v>
                </c:pt>
                <c:pt idx="553">
                  <c:v>0.97707930851410352</c:v>
                </c:pt>
                <c:pt idx="554">
                  <c:v>0.97737708305460114</c:v>
                </c:pt>
                <c:pt idx="555">
                  <c:v>0.97744552846611754</c:v>
                </c:pt>
                <c:pt idx="556">
                  <c:v>0.9775147326459539</c:v>
                </c:pt>
                <c:pt idx="557">
                  <c:v>0.97730864415548091</c:v>
                </c:pt>
                <c:pt idx="558">
                  <c:v>0.97737708305460114</c:v>
                </c:pt>
                <c:pt idx="559">
                  <c:v>0.97765240858034475</c:v>
                </c:pt>
                <c:pt idx="560">
                  <c:v>0.9775147326459539</c:v>
                </c:pt>
                <c:pt idx="561">
                  <c:v>0.97765240858034475</c:v>
                </c:pt>
                <c:pt idx="562">
                  <c:v>0.97765240858034475</c:v>
                </c:pt>
                <c:pt idx="563">
                  <c:v>0.97765240858034475</c:v>
                </c:pt>
                <c:pt idx="564">
                  <c:v>0.97765240858034475</c:v>
                </c:pt>
                <c:pt idx="565">
                  <c:v>0.97781268752336681</c:v>
                </c:pt>
                <c:pt idx="566">
                  <c:v>0.97781268752336681</c:v>
                </c:pt>
                <c:pt idx="567">
                  <c:v>0.97772088019253256</c:v>
                </c:pt>
                <c:pt idx="568">
                  <c:v>0.97758319115621328</c:v>
                </c:pt>
                <c:pt idx="569">
                  <c:v>0.97772088019253256</c:v>
                </c:pt>
                <c:pt idx="570">
                  <c:v>0.97795042048429948</c:v>
                </c:pt>
                <c:pt idx="571">
                  <c:v>0.97795042048429948</c:v>
                </c:pt>
                <c:pt idx="572">
                  <c:v>0.97808817980854634</c:v>
                </c:pt>
                <c:pt idx="573">
                  <c:v>0.97808817980854634</c:v>
                </c:pt>
                <c:pt idx="574">
                  <c:v>0.97815669289537166</c:v>
                </c:pt>
                <c:pt idx="575">
                  <c:v>0.97795042048429948</c:v>
                </c:pt>
                <c:pt idx="576">
                  <c:v>0.97795042048429948</c:v>
                </c:pt>
                <c:pt idx="577">
                  <c:v>0.97808817980854634</c:v>
                </c:pt>
                <c:pt idx="578">
                  <c:v>0.97829449170454974</c:v>
                </c:pt>
                <c:pt idx="579">
                  <c:v>0.97838637223212377</c:v>
                </c:pt>
                <c:pt idx="580">
                  <c:v>0.97829449170454974</c:v>
                </c:pt>
                <c:pt idx="581">
                  <c:v>0.97822596550252106</c:v>
                </c:pt>
                <c:pt idx="582">
                  <c:v>0.97822596550252106</c:v>
                </c:pt>
                <c:pt idx="583">
                  <c:v>0.97852421501042286</c:v>
                </c:pt>
                <c:pt idx="584">
                  <c:v>0.97859276960381392</c:v>
                </c:pt>
                <c:pt idx="585">
                  <c:v>0.97859276960381392</c:v>
                </c:pt>
                <c:pt idx="586">
                  <c:v>0.97859276960381392</c:v>
                </c:pt>
                <c:pt idx="587">
                  <c:v>0.97838637223212377</c:v>
                </c:pt>
                <c:pt idx="588">
                  <c:v>0.97845491370340709</c:v>
                </c:pt>
                <c:pt idx="589">
                  <c:v>0.97852421501042286</c:v>
                </c:pt>
                <c:pt idx="590">
                  <c:v>0.97852421501042286</c:v>
                </c:pt>
                <c:pt idx="591">
                  <c:v>0.97859276960381392</c:v>
                </c:pt>
                <c:pt idx="592">
                  <c:v>0.9787306518974439</c:v>
                </c:pt>
                <c:pt idx="593">
                  <c:v>0.97879997974352961</c:v>
                </c:pt>
                <c:pt idx="594">
                  <c:v>0.97879997974352961</c:v>
                </c:pt>
                <c:pt idx="595">
                  <c:v>0.97859276960381392</c:v>
                </c:pt>
                <c:pt idx="596">
                  <c:v>0.97845491370340709</c:v>
                </c:pt>
                <c:pt idx="597">
                  <c:v>0.9787306518974439</c:v>
                </c:pt>
                <c:pt idx="598">
                  <c:v>0.97893790171118222</c:v>
                </c:pt>
                <c:pt idx="599">
                  <c:v>0.97902911052112562</c:v>
                </c:pt>
                <c:pt idx="600">
                  <c:v>0.97886856059071758</c:v>
                </c:pt>
                <c:pt idx="601">
                  <c:v>0.97886856059071758</c:v>
                </c:pt>
                <c:pt idx="602">
                  <c:v>0.97886856059071758</c:v>
                </c:pt>
                <c:pt idx="603">
                  <c:v>0.97893790171118222</c:v>
                </c:pt>
                <c:pt idx="604">
                  <c:v>0.97886856059071758</c:v>
                </c:pt>
                <c:pt idx="605">
                  <c:v>0.97909846709616399</c:v>
                </c:pt>
                <c:pt idx="606">
                  <c:v>0.9791670763634901</c:v>
                </c:pt>
                <c:pt idx="607">
                  <c:v>0.9791670763634901</c:v>
                </c:pt>
                <c:pt idx="608">
                  <c:v>0.97930506862582967</c:v>
                </c:pt>
                <c:pt idx="609">
                  <c:v>0.9792364462198988</c:v>
                </c:pt>
                <c:pt idx="610">
                  <c:v>0.9792364462198988</c:v>
                </c:pt>
                <c:pt idx="611">
                  <c:v>0.9793744517668389</c:v>
                </c:pt>
                <c:pt idx="612">
                  <c:v>0.97930506862582967</c:v>
                </c:pt>
                <c:pt idx="613">
                  <c:v>0.9793744517668389</c:v>
                </c:pt>
                <c:pt idx="614">
                  <c:v>0.9793744517668389</c:v>
                </c:pt>
                <c:pt idx="615">
                  <c:v>0.9793744517668389</c:v>
                </c:pt>
                <c:pt idx="616">
                  <c:v>0.97960376530620485</c:v>
                </c:pt>
                <c:pt idx="617">
                  <c:v>0.97944308731457297</c:v>
                </c:pt>
                <c:pt idx="618">
                  <c:v>0.97951248374341682</c:v>
                </c:pt>
                <c:pt idx="619">
                  <c:v>0.97951248374341682</c:v>
                </c:pt>
                <c:pt idx="620">
                  <c:v>0.97951248374341682</c:v>
                </c:pt>
                <c:pt idx="621">
                  <c:v>0.97967317720528957</c:v>
                </c:pt>
                <c:pt idx="622">
                  <c:v>0.97951248374341682</c:v>
                </c:pt>
                <c:pt idx="623">
                  <c:v>0.97960376530620485</c:v>
                </c:pt>
                <c:pt idx="624">
                  <c:v>0.97987994354449959</c:v>
                </c:pt>
                <c:pt idx="625">
                  <c:v>0.97981126639589189</c:v>
                </c:pt>
                <c:pt idx="626">
                  <c:v>0.97974184120197261</c:v>
                </c:pt>
                <c:pt idx="627">
                  <c:v>0.97981126639589189</c:v>
                </c:pt>
                <c:pt idx="628">
                  <c:v>0.97967317720528957</c:v>
                </c:pt>
                <c:pt idx="629">
                  <c:v>0.9800180723402242</c:v>
                </c:pt>
                <c:pt idx="630">
                  <c:v>0.9800180723402242</c:v>
                </c:pt>
                <c:pt idx="631">
                  <c:v>0.97987994354449959</c:v>
                </c:pt>
                <c:pt idx="632">
                  <c:v>0.98008676918677107</c:v>
                </c:pt>
                <c:pt idx="633">
                  <c:v>0.9801562275955843</c:v>
                </c:pt>
                <c:pt idx="634">
                  <c:v>0.97994938203648907</c:v>
                </c:pt>
                <c:pt idx="635">
                  <c:v>0.98008676918677107</c:v>
                </c:pt>
                <c:pt idx="636">
                  <c:v>0.9801562275955843</c:v>
                </c:pt>
                <c:pt idx="637">
                  <c:v>0.9801562275955843</c:v>
                </c:pt>
                <c:pt idx="638">
                  <c:v>0.98024834580213693</c:v>
                </c:pt>
                <c:pt idx="639">
                  <c:v>0.98031706458366696</c:v>
                </c:pt>
                <c:pt idx="640">
                  <c:v>0.97981126639589189</c:v>
                </c:pt>
                <c:pt idx="641">
                  <c:v>0.97981126639589189</c:v>
                </c:pt>
                <c:pt idx="642">
                  <c:v>0.97994938203648907</c:v>
                </c:pt>
                <c:pt idx="643">
                  <c:v>0.97994938203648907</c:v>
                </c:pt>
                <c:pt idx="644">
                  <c:v>0.97987994354449959</c:v>
                </c:pt>
                <c:pt idx="645">
                  <c:v>0.97987994354449959</c:v>
                </c:pt>
                <c:pt idx="646">
                  <c:v>0.98008676918677107</c:v>
                </c:pt>
                <c:pt idx="647">
                  <c:v>0.97967317720528957</c:v>
                </c:pt>
                <c:pt idx="648">
                  <c:v>0.97994938203648907</c:v>
                </c:pt>
                <c:pt idx="649">
                  <c:v>0.98008676918677107</c:v>
                </c:pt>
                <c:pt idx="650">
                  <c:v>0.9801562275955843</c:v>
                </c:pt>
                <c:pt idx="651">
                  <c:v>0.98008676918677107</c:v>
                </c:pt>
                <c:pt idx="652">
                  <c:v>0.98008676918677107</c:v>
                </c:pt>
                <c:pt idx="653">
                  <c:v>0.9800180723402242</c:v>
                </c:pt>
                <c:pt idx="654">
                  <c:v>0.98008676918677107</c:v>
                </c:pt>
                <c:pt idx="655">
                  <c:v>0.98031706458366696</c:v>
                </c:pt>
                <c:pt idx="656">
                  <c:v>0.98024834580213693</c:v>
                </c:pt>
                <c:pt idx="657">
                  <c:v>0.98031706458366696</c:v>
                </c:pt>
                <c:pt idx="658">
                  <c:v>0.9801562275955843</c:v>
                </c:pt>
                <c:pt idx="659">
                  <c:v>0.9801562275955843</c:v>
                </c:pt>
                <c:pt idx="660">
                  <c:v>0.98038654517120605</c:v>
                </c:pt>
                <c:pt idx="661">
                  <c:v>0.98045527711799807</c:v>
                </c:pt>
                <c:pt idx="662">
                  <c:v>0.98031706458366696</c:v>
                </c:pt>
                <c:pt idx="663">
                  <c:v>0.98052477101709268</c:v>
                </c:pt>
                <c:pt idx="664">
                  <c:v>0.98031706458366696</c:v>
                </c:pt>
                <c:pt idx="665">
                  <c:v>0.98031706458366696</c:v>
                </c:pt>
                <c:pt idx="666">
                  <c:v>0.98031706458366696</c:v>
                </c:pt>
                <c:pt idx="667">
                  <c:v>0.98052477101709268</c:v>
                </c:pt>
                <c:pt idx="668">
                  <c:v>0.98066226779705945</c:v>
                </c:pt>
                <c:pt idx="669">
                  <c:v>0.98066226779705945</c:v>
                </c:pt>
                <c:pt idx="670">
                  <c:v>0.98045527711799807</c:v>
                </c:pt>
                <c:pt idx="671">
                  <c:v>0.98059351613235246</c:v>
                </c:pt>
                <c:pt idx="672">
                  <c:v>0.98066226779705945</c:v>
                </c:pt>
                <c:pt idx="673">
                  <c:v>0.98052477101709268</c:v>
                </c:pt>
                <c:pt idx="674">
                  <c:v>0.98059351613235246</c:v>
                </c:pt>
                <c:pt idx="675">
                  <c:v>0.98089274697355255</c:v>
                </c:pt>
                <c:pt idx="676">
                  <c:v>0.98089274697355255</c:v>
                </c:pt>
                <c:pt idx="677">
                  <c:v>0.98110061917383551</c:v>
                </c:pt>
                <c:pt idx="678">
                  <c:v>0.98089274697355255</c:v>
                </c:pt>
                <c:pt idx="679">
                  <c:v>0.98110061917383551</c:v>
                </c:pt>
                <c:pt idx="680">
                  <c:v>0.98103106981144117</c:v>
                </c:pt>
                <c:pt idx="681">
                  <c:v>0.98066226779705945</c:v>
                </c:pt>
                <c:pt idx="682">
                  <c:v>0.98082397335161564</c:v>
                </c:pt>
                <c:pt idx="683">
                  <c:v>0.98089274697355255</c:v>
                </c:pt>
                <c:pt idx="684">
                  <c:v>0.98110061917383551</c:v>
                </c:pt>
                <c:pt idx="685">
                  <c:v>0.98103106981144117</c:v>
                </c:pt>
                <c:pt idx="686">
                  <c:v>0.98096228301088939</c:v>
                </c:pt>
                <c:pt idx="687">
                  <c:v>0.98103106981144117</c:v>
                </c:pt>
                <c:pt idx="688">
                  <c:v>0.98103106981144117</c:v>
                </c:pt>
                <c:pt idx="689">
                  <c:v>0.9811694191562117</c:v>
                </c:pt>
                <c:pt idx="690">
                  <c:v>0.9811694191562117</c:v>
                </c:pt>
                <c:pt idx="691">
                  <c:v>0.98096228301088939</c:v>
                </c:pt>
                <c:pt idx="692">
                  <c:v>0.98103106981144117</c:v>
                </c:pt>
                <c:pt idx="693">
                  <c:v>0.9811694191562117</c:v>
                </c:pt>
                <c:pt idx="694">
                  <c:v>0.98103106981144117</c:v>
                </c:pt>
                <c:pt idx="695">
                  <c:v>0.9811694191562117</c:v>
                </c:pt>
                <c:pt idx="696">
                  <c:v>0.98153848038056479</c:v>
                </c:pt>
                <c:pt idx="697">
                  <c:v>0.98153848038056479</c:v>
                </c:pt>
                <c:pt idx="698">
                  <c:v>0.98123822569467956</c:v>
                </c:pt>
                <c:pt idx="699">
                  <c:v>0.9816073220905206</c:v>
                </c:pt>
                <c:pt idx="700">
                  <c:v>0.98153848038056479</c:v>
                </c:pt>
                <c:pt idx="701">
                  <c:v>0.98153848038056479</c:v>
                </c:pt>
                <c:pt idx="702">
                  <c:v>0.98167692697247877</c:v>
                </c:pt>
                <c:pt idx="703">
                  <c:v>0.98146888883718308</c:v>
                </c:pt>
                <c:pt idx="704">
                  <c:v>0.98153848038056479</c:v>
                </c:pt>
                <c:pt idx="705">
                  <c:v>0.9816073220905206</c:v>
                </c:pt>
                <c:pt idx="706">
                  <c:v>0.98153848038056479</c:v>
                </c:pt>
                <c:pt idx="707">
                  <c:v>0.98153848038056479</c:v>
                </c:pt>
                <c:pt idx="708">
                  <c:v>0.98153848038056479</c:v>
                </c:pt>
                <c:pt idx="709">
                  <c:v>0.98153848038056479</c:v>
                </c:pt>
                <c:pt idx="710">
                  <c:v>0.98153848038056479</c:v>
                </c:pt>
                <c:pt idx="711">
                  <c:v>0.98146888883718308</c:v>
                </c:pt>
                <c:pt idx="712">
                  <c:v>0.98181464334552981</c:v>
                </c:pt>
                <c:pt idx="713">
                  <c:v>0.98153848038056479</c:v>
                </c:pt>
                <c:pt idx="714">
                  <c:v>0.98181464334552981</c:v>
                </c:pt>
                <c:pt idx="715">
                  <c:v>0.98181464334552981</c:v>
                </c:pt>
                <c:pt idx="716">
                  <c:v>0.98195314287288959</c:v>
                </c:pt>
                <c:pt idx="717">
                  <c:v>0.9818842682049822</c:v>
                </c:pt>
                <c:pt idx="718">
                  <c:v>0.9818842682049822</c:v>
                </c:pt>
                <c:pt idx="719">
                  <c:v>0.98181464334552981</c:v>
                </c:pt>
                <c:pt idx="720">
                  <c:v>0.98211513774642967</c:v>
                </c:pt>
                <c:pt idx="721">
                  <c:v>0.98204549064068569</c:v>
                </c:pt>
                <c:pt idx="722">
                  <c:v>0.98232260476301902</c:v>
                </c:pt>
                <c:pt idx="723">
                  <c:v>0.98239152121608331</c:v>
                </c:pt>
                <c:pt idx="724">
                  <c:v>0.98276120727122918</c:v>
                </c:pt>
                <c:pt idx="725">
                  <c:v>0.98269225557525719</c:v>
                </c:pt>
                <c:pt idx="726">
                  <c:v>0.98269225557525719</c:v>
                </c:pt>
                <c:pt idx="727">
                  <c:v>0.98289988827935137</c:v>
                </c:pt>
                <c:pt idx="728">
                  <c:v>0.98289988827935137</c:v>
                </c:pt>
                <c:pt idx="729">
                  <c:v>0.98326983433439807</c:v>
                </c:pt>
                <c:pt idx="730">
                  <c:v>0.98326983433439807</c:v>
                </c:pt>
                <c:pt idx="731">
                  <c:v>0.98326983433439807</c:v>
                </c:pt>
                <c:pt idx="732">
                  <c:v>0.98347763289418766</c:v>
                </c:pt>
                <c:pt idx="733">
                  <c:v>0.98368549113352943</c:v>
                </c:pt>
                <c:pt idx="734">
                  <c:v>0.98361645130239361</c:v>
                </c:pt>
                <c:pt idx="735">
                  <c:v>0.98368549113352943</c:v>
                </c:pt>
                <c:pt idx="736">
                  <c:v>0.98375529633822623</c:v>
                </c:pt>
                <c:pt idx="737">
                  <c:v>0.98405583907566341</c:v>
                </c:pt>
                <c:pt idx="738">
                  <c:v>0.98405583907566341</c:v>
                </c:pt>
                <c:pt idx="739">
                  <c:v>0.98412492081934433</c:v>
                </c:pt>
                <c:pt idx="740">
                  <c:v>0.98412492081934433</c:v>
                </c:pt>
                <c:pt idx="741">
                  <c:v>0.98442637651590681</c:v>
                </c:pt>
                <c:pt idx="742">
                  <c:v>0.98419476840232767</c:v>
                </c:pt>
                <c:pt idx="743">
                  <c:v>0.98456461729852063</c:v>
                </c:pt>
                <c:pt idx="744">
                  <c:v>0.98470364424498047</c:v>
                </c:pt>
                <c:pt idx="745">
                  <c:v>0.98477354765026626</c:v>
                </c:pt>
                <c:pt idx="746">
                  <c:v>0.9849817781798218</c:v>
                </c:pt>
                <c:pt idx="747">
                  <c:v>0.98470364424498047</c:v>
                </c:pt>
                <c:pt idx="748">
                  <c:v>0.98484269786991174</c:v>
                </c:pt>
                <c:pt idx="749">
                  <c:v>0.9849817781798218</c:v>
                </c:pt>
                <c:pt idx="750">
                  <c:v>0.98514369215461151</c:v>
                </c:pt>
                <c:pt idx="751">
                  <c:v>0.98528283023134622</c:v>
                </c:pt>
                <c:pt idx="752">
                  <c:v>0.98556118650805979</c:v>
                </c:pt>
                <c:pt idx="753">
                  <c:v>0.98535278951564287</c:v>
                </c:pt>
                <c:pt idx="754">
                  <c:v>0.98565399568092893</c:v>
                </c:pt>
                <c:pt idx="755">
                  <c:v>0.98549196772616843</c:v>
                </c:pt>
                <c:pt idx="756">
                  <c:v>0.98565399568092893</c:v>
                </c:pt>
                <c:pt idx="757">
                  <c:v>0.98586247924838577</c:v>
                </c:pt>
                <c:pt idx="758">
                  <c:v>0.98586247924838577</c:v>
                </c:pt>
                <c:pt idx="759">
                  <c:v>0.98593249446847009</c:v>
                </c:pt>
                <c:pt idx="760">
                  <c:v>0.98623394147916754</c:v>
                </c:pt>
                <c:pt idx="761">
                  <c:v>0.98600175530102374</c:v>
                </c:pt>
                <c:pt idx="762">
                  <c:v>0.9861410580928982</c:v>
                </c:pt>
                <c:pt idx="763">
                  <c:v>0.98637328885093556</c:v>
                </c:pt>
                <c:pt idx="764">
                  <c:v>0.98637328885093556</c:v>
                </c:pt>
                <c:pt idx="765">
                  <c:v>0.98651266297934304</c:v>
                </c:pt>
                <c:pt idx="766">
                  <c:v>0.98651266297934304</c:v>
                </c:pt>
                <c:pt idx="767">
                  <c:v>0.98658197920267376</c:v>
                </c:pt>
                <c:pt idx="768">
                  <c:v>0.98658197920267376</c:v>
                </c:pt>
                <c:pt idx="769">
                  <c:v>0.98651266297934304</c:v>
                </c:pt>
                <c:pt idx="770">
                  <c:v>0.98679072955965152</c:v>
                </c:pt>
                <c:pt idx="771">
                  <c:v>0.98695380990792048</c:v>
                </c:pt>
                <c:pt idx="772">
                  <c:v>0.98702316825716363</c:v>
                </c:pt>
                <c:pt idx="773">
                  <c:v>0.9868836961115629</c:v>
                </c:pt>
                <c:pt idx="774">
                  <c:v>0.98709329551943892</c:v>
                </c:pt>
                <c:pt idx="775">
                  <c:v>0.98716266718985501</c:v>
                </c:pt>
                <c:pt idx="776">
                  <c:v>0.98716266718985501</c:v>
                </c:pt>
                <c:pt idx="777">
                  <c:v>0.9873715845380352</c:v>
                </c:pt>
                <c:pt idx="778">
                  <c:v>0.98730219291617582</c:v>
                </c:pt>
                <c:pt idx="779">
                  <c:v>0.98774381973439718</c:v>
                </c:pt>
                <c:pt idx="780">
                  <c:v>0.98767439256051748</c:v>
                </c:pt>
                <c:pt idx="781">
                  <c:v>0.98746462546333036</c:v>
                </c:pt>
                <c:pt idx="782">
                  <c:v>0.98760420919169944</c:v>
                </c:pt>
                <c:pt idx="783">
                  <c:v>0.98774381973439718</c:v>
                </c:pt>
                <c:pt idx="784">
                  <c:v>0.98795290424358317</c:v>
                </c:pt>
                <c:pt idx="785">
                  <c:v>0.98811624565699396</c:v>
                </c:pt>
                <c:pt idx="786">
                  <c:v>0.98788345709797132</c:v>
                </c:pt>
                <c:pt idx="787">
                  <c:v>0.98825595457492343</c:v>
                </c:pt>
                <c:pt idx="788">
                  <c:v>0.98802312128896952</c:v>
                </c:pt>
                <c:pt idx="789">
                  <c:v>0.98802312128896952</c:v>
                </c:pt>
                <c:pt idx="790">
                  <c:v>0.98846518642308179</c:v>
                </c:pt>
                <c:pt idx="791">
                  <c:v>0.98832543730871403</c:v>
                </c:pt>
                <c:pt idx="792">
                  <c:v>0.98839492668138862</c:v>
                </c:pt>
                <c:pt idx="793">
                  <c:v>0.98860496239216333</c:v>
                </c:pt>
                <c:pt idx="794">
                  <c:v>0.98853468914891973</c:v>
                </c:pt>
                <c:pt idx="795">
                  <c:v>0.98869816129407417</c:v>
                </c:pt>
                <c:pt idx="796">
                  <c:v>0.98869816129407417</c:v>
                </c:pt>
                <c:pt idx="797">
                  <c:v>0.9887676862824315</c:v>
                </c:pt>
                <c:pt idx="798">
                  <c:v>0.9887676862824315</c:v>
                </c:pt>
                <c:pt idx="799">
                  <c:v>0.9889770653816613</c:v>
                </c:pt>
                <c:pt idx="800">
                  <c:v>0.9889770653816613</c:v>
                </c:pt>
                <c:pt idx="801">
                  <c:v>0.98918726922552769</c:v>
                </c:pt>
                <c:pt idx="802">
                  <c:v>0.98904738136464787</c:v>
                </c:pt>
                <c:pt idx="803">
                  <c:v>0.98928054273715338</c:v>
                </c:pt>
                <c:pt idx="804">
                  <c:v>0.98928054273715338</c:v>
                </c:pt>
                <c:pt idx="805">
                  <c:v>0.98942047541601796</c:v>
                </c:pt>
                <c:pt idx="806">
                  <c:v>0.98955967011488843</c:v>
                </c:pt>
                <c:pt idx="807">
                  <c:v>0.98949006943925322</c:v>
                </c:pt>
                <c:pt idx="808">
                  <c:v>0.98983966970253423</c:v>
                </c:pt>
                <c:pt idx="809">
                  <c:v>0.99014274135531066</c:v>
                </c:pt>
                <c:pt idx="810">
                  <c:v>0.99065656737249652</c:v>
                </c:pt>
                <c:pt idx="811">
                  <c:v>0.99100672787198851</c:v>
                </c:pt>
                <c:pt idx="812">
                  <c:v>0.99203519431728659</c:v>
                </c:pt>
                <c:pt idx="813">
                  <c:v>1.0080447564810251</c:v>
                </c:pt>
                <c:pt idx="814">
                  <c:v>1.0129861667503086</c:v>
                </c:pt>
                <c:pt idx="815">
                  <c:v>1.0160005987285328</c:v>
                </c:pt>
                <c:pt idx="816">
                  <c:v>1.0181060346559927</c:v>
                </c:pt>
                <c:pt idx="817">
                  <c:v>1.020533188934782</c:v>
                </c:pt>
                <c:pt idx="818">
                  <c:v>1.0219686446624943</c:v>
                </c:pt>
                <c:pt idx="819">
                  <c:v>1.023113863853399</c:v>
                </c:pt>
                <c:pt idx="820">
                  <c:v>1.0240171925301191</c:v>
                </c:pt>
                <c:pt idx="821">
                  <c:v>1.0247010148766564</c:v>
                </c:pt>
                <c:pt idx="822">
                  <c:v>1.025631142576729</c:v>
                </c:pt>
                <c:pt idx="823">
                  <c:v>1.0262432928713554</c:v>
                </c:pt>
                <c:pt idx="824">
                  <c:v>1.0270023412847191</c:v>
                </c:pt>
                <c:pt idx="825">
                  <c:v>1.0276156045143243</c:v>
                </c:pt>
                <c:pt idx="826">
                  <c:v>1.0282293656771837</c:v>
                </c:pt>
                <c:pt idx="827">
                  <c:v>1.0289178216124741</c:v>
                </c:pt>
                <c:pt idx="828">
                  <c:v>1.0292130659907388</c:v>
                </c:pt>
                <c:pt idx="829">
                  <c:v>1.0298281247118848</c:v>
                </c:pt>
                <c:pt idx="830">
                  <c:v>1.0305907803798746</c:v>
                </c:pt>
                <c:pt idx="831">
                  <c:v>1.0311333468266013</c:v>
                </c:pt>
                <c:pt idx="832">
                  <c:v>1.0315281845349933</c:v>
                </c:pt>
                <c:pt idx="833">
                  <c:v>1.0319969164184788</c:v>
                </c:pt>
                <c:pt idx="834">
                  <c:v>1.0329101146873547</c:v>
                </c:pt>
                <c:pt idx="835">
                  <c:v>1.0335281792321809</c:v>
                </c:pt>
                <c:pt idx="836">
                  <c:v>1.0338252236311567</c:v>
                </c:pt>
                <c:pt idx="837">
                  <c:v>1.0341467466718237</c:v>
                </c:pt>
                <c:pt idx="838">
                  <c:v>1.0346918600058068</c:v>
                </c:pt>
                <c:pt idx="839">
                  <c:v>1.0349893592091992</c:v>
                </c:pt>
                <c:pt idx="840">
                  <c:v>1.0353113745878777</c:v>
                </c:pt>
                <c:pt idx="841">
                  <c:v>1.0356091159947727</c:v>
                </c:pt>
                <c:pt idx="842">
                  <c:v>1.0360054715659113</c:v>
                </c:pt>
                <c:pt idx="843">
                  <c:v>1.0359313935653007</c:v>
                </c:pt>
                <c:pt idx="844">
                  <c:v>1.0362293774264317</c:v>
                </c:pt>
                <c:pt idx="845">
                  <c:v>1.036154463415986</c:v>
                </c:pt>
                <c:pt idx="846">
                  <c:v>1.0362293774264317</c:v>
                </c:pt>
                <c:pt idx="847">
                  <c:v>1.0364769717469156</c:v>
                </c:pt>
                <c:pt idx="848">
                  <c:v>1.0365519174602644</c:v>
                </c:pt>
                <c:pt idx="849">
                  <c:v>1.0367751689969962</c:v>
                </c:pt>
                <c:pt idx="850">
                  <c:v>1.0370734828968182</c:v>
                </c:pt>
                <c:pt idx="851">
                  <c:v>1.0370734828968182</c:v>
                </c:pt>
                <c:pt idx="852">
                  <c:v>1.0373221669626351</c:v>
                </c:pt>
                <c:pt idx="853">
                  <c:v>1.0374714163186853</c:v>
                </c:pt>
                <c:pt idx="854">
                  <c:v>1.0372471455256862</c:v>
                </c:pt>
                <c:pt idx="855">
                  <c:v>1.037545644080079</c:v>
                </c:pt>
                <c:pt idx="856">
                  <c:v>1.037545644080079</c:v>
                </c:pt>
                <c:pt idx="857">
                  <c:v>1.0376198790618851</c:v>
                </c:pt>
                <c:pt idx="858">
                  <c:v>1.0378687412834682</c:v>
                </c:pt>
                <c:pt idx="859">
                  <c:v>1.0384165238821776</c:v>
                </c:pt>
                <c:pt idx="860">
                  <c:v>1.0381674830762726</c:v>
                </c:pt>
                <c:pt idx="861">
                  <c:v>1.0383168978142754</c:v>
                </c:pt>
                <c:pt idx="862">
                  <c:v>1.0384165238821776</c:v>
                </c:pt>
                <c:pt idx="863">
                  <c:v>1.0386403216069959</c:v>
                </c:pt>
                <c:pt idx="864">
                  <c:v>1.0388641849118883</c:v>
                </c:pt>
                <c:pt idx="865">
                  <c:v>1.0390137359935399</c:v>
                </c:pt>
                <c:pt idx="866">
                  <c:v>1.039263052847337</c:v>
                </c:pt>
                <c:pt idx="867">
                  <c:v>1.0393374549411161</c:v>
                </c:pt>
                <c:pt idx="868">
                  <c:v>1.0394126820021135</c:v>
                </c:pt>
                <c:pt idx="869">
                  <c:v>1.0394126820021135</c:v>
                </c:pt>
                <c:pt idx="870">
                  <c:v>1.0398118363006921</c:v>
                </c:pt>
                <c:pt idx="871">
                  <c:v>1.0398118363006921</c:v>
                </c:pt>
                <c:pt idx="872">
                  <c:v>1.0399607545782537</c:v>
                </c:pt>
                <c:pt idx="873">
                  <c:v>1.0402603153975289</c:v>
                </c:pt>
                <c:pt idx="874">
                  <c:v>1.0401105203255019</c:v>
                </c:pt>
                <c:pt idx="875">
                  <c:v>1.0405845625321923</c:v>
                </c:pt>
                <c:pt idx="876">
                  <c:v>1.040734450433997</c:v>
                </c:pt>
                <c:pt idx="877">
                  <c:v>1.0406599123440474</c:v>
                </c:pt>
                <c:pt idx="878">
                  <c:v>1.0405845625321923</c:v>
                </c:pt>
                <c:pt idx="879">
                  <c:v>1.041134295039599</c:v>
                </c:pt>
                <c:pt idx="880">
                  <c:v>1.0412088793300693</c:v>
                </c:pt>
                <c:pt idx="881">
                  <c:v>1.0412088793300693</c:v>
                </c:pt>
                <c:pt idx="882">
                  <c:v>1.0414343155680967</c:v>
                </c:pt>
                <c:pt idx="883">
                  <c:v>1.0412842906128459</c:v>
                </c:pt>
                <c:pt idx="884">
                  <c:v>1.0415843699126697</c:v>
                </c:pt>
                <c:pt idx="885">
                  <c:v>1.0416844224733992</c:v>
                </c:pt>
                <c:pt idx="886">
                  <c:v>1.0415089290818229</c:v>
                </c:pt>
                <c:pt idx="887">
                  <c:v>1.0419838380908495</c:v>
                </c:pt>
                <c:pt idx="888">
                  <c:v>1.0421340000981427</c:v>
                </c:pt>
                <c:pt idx="889">
                  <c:v>1.041909178317155</c:v>
                </c:pt>
                <c:pt idx="890">
                  <c:v>1.0419838380908495</c:v>
                </c:pt>
                <c:pt idx="891">
                  <c:v>1.042059325695839</c:v>
                </c:pt>
                <c:pt idx="892">
                  <c:v>1.0422841915288952</c:v>
                </c:pt>
                <c:pt idx="893">
                  <c:v>1.0423843354993834</c:v>
                </c:pt>
                <c:pt idx="894">
                  <c:v>1.0423843354993834</c:v>
                </c:pt>
                <c:pt idx="895">
                  <c:v>1.0426092966957992</c:v>
                </c:pt>
                <c:pt idx="896">
                  <c:v>1.0426092966957992</c:v>
                </c:pt>
                <c:pt idx="897">
                  <c:v>1.0426848459146756</c:v>
                </c:pt>
                <c:pt idx="898">
                  <c:v>1.0428351452941749</c:v>
                </c:pt>
                <c:pt idx="899">
                  <c:v>1.0430101210139282</c:v>
                </c:pt>
                <c:pt idx="900">
                  <c:v>1.0432352658572728</c:v>
                </c:pt>
                <c:pt idx="901">
                  <c:v>1.043310876753986</c:v>
                </c:pt>
                <c:pt idx="902">
                  <c:v>1.0431604841471716</c:v>
                </c:pt>
                <c:pt idx="903">
                  <c:v>1.043536109873457</c:v>
                </c:pt>
                <c:pt idx="904">
                  <c:v>1.043636417424322</c:v>
                </c:pt>
                <c:pt idx="905">
                  <c:v>1.043636417424322</c:v>
                </c:pt>
                <c:pt idx="906">
                  <c:v>1.0438617461052357</c:v>
                </c:pt>
                <c:pt idx="907">
                  <c:v>1.0437869033319838</c:v>
                </c:pt>
                <c:pt idx="908">
                  <c:v>1.0440122761912822</c:v>
                </c:pt>
                <c:pt idx="909">
                  <c:v>1.0441628357925128</c:v>
                </c:pt>
                <c:pt idx="910">
                  <c:v>1.0448650141739559</c:v>
                </c:pt>
                <c:pt idx="911">
                  <c:v>1.0452670180931458</c:v>
                </c:pt>
                <c:pt idx="912">
                  <c:v>1.0454178237789702</c:v>
                </c:pt>
                <c:pt idx="913">
                  <c:v>1.0454178237789702</c:v>
                </c:pt>
                <c:pt idx="914">
                  <c:v>1.0454178237789702</c:v>
                </c:pt>
                <c:pt idx="915">
                  <c:v>1.0454178237789702</c:v>
                </c:pt>
                <c:pt idx="916">
                  <c:v>1.045669232334334</c:v>
                </c:pt>
                <c:pt idx="917">
                  <c:v>1.0457442586777923</c:v>
                </c:pt>
                <c:pt idx="918">
                  <c:v>1.046046086910305</c:v>
                </c:pt>
                <c:pt idx="919">
                  <c:v>1.0461970454448368</c:v>
                </c:pt>
                <c:pt idx="920">
                  <c:v>1.046046086910305</c:v>
                </c:pt>
                <c:pt idx="921">
                  <c:v>1.0464487088327821</c:v>
                </c:pt>
                <c:pt idx="922">
                  <c:v>1.0463727885848</c:v>
                </c:pt>
                <c:pt idx="923">
                  <c:v>1.0462977009240877</c:v>
                </c:pt>
                <c:pt idx="924">
                  <c:v>1.0466748635107876</c:v>
                </c:pt>
                <c:pt idx="925">
                  <c:v>1.0468259454382201</c:v>
                </c:pt>
                <c:pt idx="926">
                  <c:v>1.0466748635107876</c:v>
                </c:pt>
                <c:pt idx="927">
                  <c:v>1.0467499879763229</c:v>
                </c:pt>
                <c:pt idx="928">
                  <c:v>1.0468259454382201</c:v>
                </c:pt>
                <c:pt idx="929">
                  <c:v>1.0469266831965087</c:v>
                </c:pt>
                <c:pt idx="930">
                  <c:v>1.0467499879763229</c:v>
                </c:pt>
                <c:pt idx="931">
                  <c:v>1.0468259454382201</c:v>
                </c:pt>
                <c:pt idx="932">
                  <c:v>1.0462977009240877</c:v>
                </c:pt>
                <c:pt idx="933">
                  <c:v>1.0467499879763229</c:v>
                </c:pt>
                <c:pt idx="934">
                  <c:v>1.0465238112287787</c:v>
                </c:pt>
                <c:pt idx="935">
                  <c:v>1.0470018322382015</c:v>
                </c:pt>
                <c:pt idx="936">
                  <c:v>1.0469266831965087</c:v>
                </c:pt>
                <c:pt idx="937">
                  <c:v>1.0467499879763229</c:v>
                </c:pt>
                <c:pt idx="938">
                  <c:v>1.0467499879763229</c:v>
                </c:pt>
                <c:pt idx="939">
                  <c:v>1.0471529783417162</c:v>
                </c:pt>
                <c:pt idx="940">
                  <c:v>1.0470778145494226</c:v>
                </c:pt>
                <c:pt idx="941">
                  <c:v>1.0470018322382015</c:v>
                </c:pt>
                <c:pt idx="942">
                  <c:v>1.0470778145494226</c:v>
                </c:pt>
                <c:pt idx="943">
                  <c:v>1.0477066080006432</c:v>
                </c:pt>
                <c:pt idx="944">
                  <c:v>1.0478578924598083</c:v>
                </c:pt>
                <c:pt idx="945">
                  <c:v>1.047933959254475</c:v>
                </c:pt>
                <c:pt idx="946">
                  <c:v>1.047933959254475</c:v>
                </c:pt>
                <c:pt idx="947">
                  <c:v>1.047933959254475</c:v>
                </c:pt>
                <c:pt idx="948">
                  <c:v>1.0483367422658256</c:v>
                </c:pt>
                <c:pt idx="949">
                  <c:v>1.0484881504567369</c:v>
                </c:pt>
                <c:pt idx="950">
                  <c:v>1.0482614629208704</c:v>
                </c:pt>
                <c:pt idx="951">
                  <c:v>1.0484881504567369</c:v>
                </c:pt>
                <c:pt idx="952">
                  <c:v>1.0484128563286546</c:v>
                </c:pt>
                <c:pt idx="953">
                  <c:v>1.0486395883819097</c:v>
                </c:pt>
                <c:pt idx="954">
                  <c:v>1.0484881504567369</c:v>
                </c:pt>
                <c:pt idx="955">
                  <c:v>1.0487157323433591</c:v>
                </c:pt>
                <c:pt idx="956">
                  <c:v>1.0484881504567369</c:v>
                </c:pt>
                <c:pt idx="957">
                  <c:v>1.0486395883819097</c:v>
                </c:pt>
                <c:pt idx="958">
                  <c:v>1.0487157323433591</c:v>
                </c:pt>
                <c:pt idx="959">
                  <c:v>1.0490435682730128</c:v>
                </c:pt>
                <c:pt idx="960">
                  <c:v>1.0489673919454154</c:v>
                </c:pt>
                <c:pt idx="961">
                  <c:v>1.0487910560487699</c:v>
                </c:pt>
                <c:pt idx="962">
                  <c:v>1.0490435682730128</c:v>
                </c:pt>
                <c:pt idx="963">
                  <c:v>1.0491189239967624</c:v>
                </c:pt>
                <c:pt idx="964">
                  <c:v>1.0493466920706209</c:v>
                </c:pt>
                <c:pt idx="965">
                  <c:v>1.049498298630255</c:v>
                </c:pt>
                <c:pt idx="966">
                  <c:v>1.0491951152873524</c:v>
                </c:pt>
                <c:pt idx="967">
                  <c:v>1.0493466920706209</c:v>
                </c:pt>
                <c:pt idx="968">
                  <c:v>1.0493466920706209</c:v>
                </c:pt>
                <c:pt idx="969">
                  <c:v>1.049498298630255</c:v>
                </c:pt>
                <c:pt idx="970">
                  <c:v>1.0496747962326658</c:v>
                </c:pt>
                <c:pt idx="971">
                  <c:v>1.0497502136161616</c:v>
                </c:pt>
                <c:pt idx="972">
                  <c:v>1.049598557575526</c:v>
                </c:pt>
                <c:pt idx="973">
                  <c:v>1.0496747962326658</c:v>
                </c:pt>
                <c:pt idx="974">
                  <c:v>1.049598557575526</c:v>
                </c:pt>
                <c:pt idx="975">
                  <c:v>1.0496747962326658</c:v>
                </c:pt>
                <c:pt idx="976">
                  <c:v>1.0500536150933613</c:v>
                </c:pt>
                <c:pt idx="977">
                  <c:v>1.0499781680709619</c:v>
                </c:pt>
                <c:pt idx="978">
                  <c:v>1.0499781680709619</c:v>
                </c:pt>
                <c:pt idx="979">
                  <c:v>1.0500536150933613</c:v>
                </c:pt>
                <c:pt idx="980">
                  <c:v>1.0501290694872947</c:v>
                </c:pt>
                <c:pt idx="981">
                  <c:v>1.0501290694872947</c:v>
                </c:pt>
                <c:pt idx="982">
                  <c:v>1.0504583358975783</c:v>
                </c:pt>
                <c:pt idx="983">
                  <c:v>1.050306540744488</c:v>
                </c:pt>
                <c:pt idx="984">
                  <c:v>1.0504583358975783</c:v>
                </c:pt>
                <c:pt idx="985">
                  <c:v>1.0506856696587359</c:v>
                </c:pt>
                <c:pt idx="986">
                  <c:v>1.0502302396929506</c:v>
                </c:pt>
                <c:pt idx="987">
                  <c:v>1.0501290694872947</c:v>
                </c:pt>
                <c:pt idx="988">
                  <c:v>1.0500536150933613</c:v>
                </c:pt>
                <c:pt idx="989">
                  <c:v>1.050306540744488</c:v>
                </c:pt>
                <c:pt idx="990">
                  <c:v>1.0503820198518912</c:v>
                </c:pt>
                <c:pt idx="991">
                  <c:v>1.0502302396929506</c:v>
                </c:pt>
                <c:pt idx="992">
                  <c:v>1.0504583358975783</c:v>
                </c:pt>
                <c:pt idx="993">
                  <c:v>1.0506101608815834</c:v>
                </c:pt>
                <c:pt idx="994">
                  <c:v>1.0504583358975783</c:v>
                </c:pt>
                <c:pt idx="995">
                  <c:v>1.0506101608815834</c:v>
                </c:pt>
                <c:pt idx="996">
                  <c:v>1.0506856696587359</c:v>
                </c:pt>
                <c:pt idx="997">
                  <c:v>1.0506856696587359</c:v>
                </c:pt>
                <c:pt idx="998">
                  <c:v>1.0506856696587359</c:v>
                </c:pt>
                <c:pt idx="999">
                  <c:v>1.0508375393215474</c:v>
                </c:pt>
                <c:pt idx="1000">
                  <c:v>1.0509388023460364</c:v>
                </c:pt>
                <c:pt idx="1001">
                  <c:v>1.0509388023460364</c:v>
                </c:pt>
                <c:pt idx="1002">
                  <c:v>1.0510907217622183</c:v>
                </c:pt>
                <c:pt idx="1003">
                  <c:v>1.0507611858150943</c:v>
                </c:pt>
                <c:pt idx="1004">
                  <c:v>1.0511662775062305</c:v>
                </c:pt>
                <c:pt idx="1005">
                  <c:v>1.0511662775062305</c:v>
                </c:pt>
                <c:pt idx="1006">
                  <c:v>1.0510143432415875</c:v>
                </c:pt>
                <c:pt idx="1007">
                  <c:v>1.0511662775062305</c:v>
                </c:pt>
                <c:pt idx="1008">
                  <c:v>1.0513938196196286</c:v>
                </c:pt>
                <c:pt idx="1009">
                  <c:v>1.0515715815755462</c:v>
                </c:pt>
                <c:pt idx="1010">
                  <c:v>1.0514702356400225</c:v>
                </c:pt>
                <c:pt idx="1011">
                  <c:v>1.0515715815755462</c:v>
                </c:pt>
                <c:pt idx="1012">
                  <c:v>1.0517236253841835</c:v>
                </c:pt>
                <c:pt idx="1013">
                  <c:v>1.0514702356400225</c:v>
                </c:pt>
                <c:pt idx="1014">
                  <c:v>1.0517992429961274</c:v>
                </c:pt>
                <c:pt idx="1015">
                  <c:v>1.0519513315654627</c:v>
                </c:pt>
                <c:pt idx="1016">
                  <c:v>1.0518756990858809</c:v>
                </c:pt>
                <c:pt idx="1017">
                  <c:v>1.0518756990858809</c:v>
                </c:pt>
                <c:pt idx="1018">
                  <c:v>1.0518756990858809</c:v>
                </c:pt>
                <c:pt idx="1019">
                  <c:v>1.0519513315654627</c:v>
                </c:pt>
                <c:pt idx="1020">
                  <c:v>1.0523570473025559</c:v>
                </c:pt>
                <c:pt idx="1021">
                  <c:v>1.0522805436368368</c:v>
                </c:pt>
                <c:pt idx="1022">
                  <c:v>1.0520269714396246</c:v>
                </c:pt>
                <c:pt idx="1023">
                  <c:v>1.0522048789719369</c:v>
                </c:pt>
                <c:pt idx="1024">
                  <c:v>1.0523570473025559</c:v>
                </c:pt>
                <c:pt idx="1025">
                  <c:v>1.0525092455573681</c:v>
                </c:pt>
                <c:pt idx="1026">
                  <c:v>1.0526606418144935</c:v>
                </c:pt>
                <c:pt idx="1027">
                  <c:v>1.0524327268468565</c:v>
                </c:pt>
                <c:pt idx="1028">
                  <c:v>1.0525849399847902</c:v>
                </c:pt>
                <c:pt idx="1029">
                  <c:v>1.0526606418144935</c:v>
                </c:pt>
                <c:pt idx="1030">
                  <c:v>1.0525092455573681</c:v>
                </c:pt>
                <c:pt idx="1031">
                  <c:v>1.0528128997765172</c:v>
                </c:pt>
                <c:pt idx="1032">
                  <c:v>1.0526606418144935</c:v>
                </c:pt>
                <c:pt idx="1033">
                  <c:v>1.0528128997765172</c:v>
                </c:pt>
                <c:pt idx="1034">
                  <c:v>1.0528128997765172</c:v>
                </c:pt>
                <c:pt idx="1035">
                  <c:v>1.053066729598267</c:v>
                </c:pt>
                <c:pt idx="1036">
                  <c:v>1.0528128997765172</c:v>
                </c:pt>
                <c:pt idx="1037">
                  <c:v>1.0531424785475698</c:v>
                </c:pt>
                <c:pt idx="1038">
                  <c:v>1.0532190674345483</c:v>
                </c:pt>
                <c:pt idx="1039">
                  <c:v>1.0532190674345483</c:v>
                </c:pt>
                <c:pt idx="1040">
                  <c:v>1.0531424785475698</c:v>
                </c:pt>
                <c:pt idx="1041">
                  <c:v>1.0537770628093632</c:v>
                </c:pt>
                <c:pt idx="1042">
                  <c:v>1.0539295403899125</c:v>
                </c:pt>
                <c:pt idx="1043">
                  <c:v>1.0539295403899125</c:v>
                </c:pt>
                <c:pt idx="1044">
                  <c:v>1.0540062071177889</c:v>
                </c:pt>
                <c:pt idx="1045">
                  <c:v>1.0540820479719994</c:v>
                </c:pt>
                <c:pt idx="1046">
                  <c:v>1.0543362939659495</c:v>
                </c:pt>
                <c:pt idx="1047">
                  <c:v>1.0543362939659495</c:v>
                </c:pt>
                <c:pt idx="1048">
                  <c:v>1.0540062071177889</c:v>
                </c:pt>
                <c:pt idx="1049">
                  <c:v>1.0544121671182696</c:v>
                </c:pt>
                <c:pt idx="1050">
                  <c:v>1.0544888815888385</c:v>
                </c:pt>
                <c:pt idx="1051">
                  <c:v>1.054641499240798</c:v>
                </c:pt>
                <c:pt idx="1052">
                  <c:v>1.0547174022599533</c:v>
                </c:pt>
                <c:pt idx="1053">
                  <c:v>1.0544888815888385</c:v>
                </c:pt>
                <c:pt idx="1054">
                  <c:v>1.0547941469293429</c:v>
                </c:pt>
                <c:pt idx="1055">
                  <c:v>1.0545647696727081</c:v>
                </c:pt>
                <c:pt idx="1056">
                  <c:v>1.0547941469293429</c:v>
                </c:pt>
                <c:pt idx="1057">
                  <c:v>1.0548959287457422</c:v>
                </c:pt>
                <c:pt idx="1058">
                  <c:v>1.0551245693768245</c:v>
                </c:pt>
                <c:pt idx="1059">
                  <c:v>1.0548959287457422</c:v>
                </c:pt>
                <c:pt idx="1060">
                  <c:v>1.0552005196748693</c:v>
                </c:pt>
                <c:pt idx="1061">
                  <c:v>1.0552005196748693</c:v>
                </c:pt>
                <c:pt idx="1062">
                  <c:v>1.0553532773975776</c:v>
                </c:pt>
                <c:pt idx="1063">
                  <c:v>1.0552005196748693</c:v>
                </c:pt>
                <c:pt idx="1064">
                  <c:v>1.0550477920162769</c:v>
                </c:pt>
                <c:pt idx="1065">
                  <c:v>1.0554300849884282</c:v>
                </c:pt>
                <c:pt idx="1066">
                  <c:v>1.0555319502563663</c:v>
                </c:pt>
                <c:pt idx="1067">
                  <c:v>1.0554300849884282</c:v>
                </c:pt>
                <c:pt idx="1068">
                  <c:v>1.0556079404316765</c:v>
                </c:pt>
                <c:pt idx="1069">
                  <c:v>1.0556839380460605</c:v>
                </c:pt>
                <c:pt idx="1070">
                  <c:v>1.0558367909392381</c:v>
                </c:pt>
                <c:pt idx="1071">
                  <c:v>1.0557607783621539</c:v>
                </c:pt>
                <c:pt idx="1072">
                  <c:v>1.0558367909392381</c:v>
                </c:pt>
                <c:pt idx="1073">
                  <c:v>1.0558367909392381</c:v>
                </c:pt>
                <c:pt idx="1074">
                  <c:v>1.0560665445057973</c:v>
                </c:pt>
                <c:pt idx="1075">
                  <c:v>1.0561425870195185</c:v>
                </c:pt>
                <c:pt idx="1076">
                  <c:v>1.0559896739278791</c:v>
                </c:pt>
                <c:pt idx="1077">
                  <c:v>1.0563206057509853</c:v>
                </c:pt>
                <c:pt idx="1078">
                  <c:v>1.0561425870195185</c:v>
                </c:pt>
                <c:pt idx="1079">
                  <c:v>1.0561425870195185</c:v>
                </c:pt>
                <c:pt idx="1080">
                  <c:v>1.0565505024914295</c:v>
                </c:pt>
                <c:pt idx="1081">
                  <c:v>1.0565505024914295</c:v>
                </c:pt>
                <c:pt idx="1082">
                  <c:v>1.0564735840093442</c:v>
                </c:pt>
                <c:pt idx="1083">
                  <c:v>1.0567796309141593</c:v>
                </c:pt>
                <c:pt idx="1084">
                  <c:v>1.0566265923945535</c:v>
                </c:pt>
                <c:pt idx="1085">
                  <c:v>1.0567796309141593</c:v>
                </c:pt>
                <c:pt idx="1086">
                  <c:v>1.0567796309141593</c:v>
                </c:pt>
                <c:pt idx="1087">
                  <c:v>1.056881673338955</c:v>
                </c:pt>
                <c:pt idx="1088">
                  <c:v>1.0570347620993257</c:v>
                </c:pt>
                <c:pt idx="1089">
                  <c:v>1.0569577956751082</c:v>
                </c:pt>
                <c:pt idx="1090">
                  <c:v>1.0571878810142212</c:v>
                </c:pt>
                <c:pt idx="1091">
                  <c:v>1.0574171974204023</c:v>
                </c:pt>
                <c:pt idx="1092">
                  <c:v>1.0574171974204023</c:v>
                </c:pt>
                <c:pt idx="1093">
                  <c:v>1.0574933722107427</c:v>
                </c:pt>
                <c:pt idx="1094">
                  <c:v>1.0572640333419885</c:v>
                </c:pt>
                <c:pt idx="1095">
                  <c:v>1.0577487377443433</c:v>
                </c:pt>
                <c:pt idx="1096">
                  <c:v>1.0577487377443433</c:v>
                </c:pt>
                <c:pt idx="1097">
                  <c:v>1.0578257824977204</c:v>
                </c:pt>
                <c:pt idx="1098">
                  <c:v>1.0579782195998497</c:v>
                </c:pt>
                <c:pt idx="1099">
                  <c:v>1.0580552870834912</c:v>
                </c:pt>
                <c:pt idx="1100">
                  <c:v>1.0580552870834912</c:v>
                </c:pt>
                <c:pt idx="1101">
                  <c:v>1.0580552870834912</c:v>
                </c:pt>
                <c:pt idx="1102">
                  <c:v>1.0580552870834912</c:v>
                </c:pt>
                <c:pt idx="1103">
                  <c:v>1.0586167697075137</c:v>
                </c:pt>
                <c:pt idx="1104">
                  <c:v>1.0586939004493638</c:v>
                </c:pt>
                <c:pt idx="1105">
                  <c:v>1.0584642074876147</c:v>
                </c:pt>
                <c:pt idx="1106">
                  <c:v>1.0588725042135783</c:v>
                </c:pt>
                <c:pt idx="1107">
                  <c:v>1.0591031565302869</c:v>
                </c:pt>
                <c:pt idx="1108">
                  <c:v>1.0591031565302869</c:v>
                </c:pt>
                <c:pt idx="1109">
                  <c:v>1.0592558439985589</c:v>
                </c:pt>
                <c:pt idx="1110">
                  <c:v>1.0591794965231007</c:v>
                </c:pt>
                <c:pt idx="1111">
                  <c:v>1.0596653955178861</c:v>
                </c:pt>
                <c:pt idx="1112">
                  <c:v>1.0596653955178861</c:v>
                </c:pt>
                <c:pt idx="1113">
                  <c:v>1.0597426301728121</c:v>
                </c:pt>
                <c:pt idx="1114">
                  <c:v>1.0596653955178861</c:v>
                </c:pt>
                <c:pt idx="1115">
                  <c:v>1.0597426301728121</c:v>
                </c:pt>
                <c:pt idx="1116">
                  <c:v>1.0600491257116706</c:v>
                </c:pt>
                <c:pt idx="1117">
                  <c:v>1.060382628962963</c:v>
                </c:pt>
                <c:pt idx="1118">
                  <c:v>1.0603053308752888</c:v>
                </c:pt>
                <c:pt idx="1119">
                  <c:v>1.0603053308752888</c:v>
                </c:pt>
                <c:pt idx="1120">
                  <c:v>1.060535567320456</c:v>
                </c:pt>
                <c:pt idx="1121">
                  <c:v>1.060382628962963</c:v>
                </c:pt>
                <c:pt idx="1122">
                  <c:v>1.0609457918625289</c:v>
                </c:pt>
                <c:pt idx="1123">
                  <c:v>1.0612536018837482</c:v>
                </c:pt>
                <c:pt idx="1124">
                  <c:v>1.0611762174478814</c:v>
                </c:pt>
                <c:pt idx="1125">
                  <c:v>1.0610231534492083</c:v>
                </c:pt>
                <c:pt idx="1126">
                  <c:v>1.0609457918625289</c:v>
                </c:pt>
                <c:pt idx="1127">
                  <c:v>1.0612536018837482</c:v>
                </c:pt>
                <c:pt idx="1128">
                  <c:v>1.0620489190391955</c:v>
                </c:pt>
                <c:pt idx="1129">
                  <c:v>1.0621255479121727</c:v>
                </c:pt>
                <c:pt idx="1130">
                  <c:v>1.0621255479121727</c:v>
                </c:pt>
                <c:pt idx="1131">
                  <c:v>1.0622282929235496</c:v>
                </c:pt>
                <c:pt idx="1132">
                  <c:v>1.0617407953092965</c:v>
                </c:pt>
                <c:pt idx="1133">
                  <c:v>1.0618173939518365</c:v>
                </c:pt>
                <c:pt idx="1134">
                  <c:v>1.0617407953092965</c:v>
                </c:pt>
                <c:pt idx="1135">
                  <c:v>1.0623824357839438</c:v>
                </c:pt>
                <c:pt idx="1136">
                  <c:v>1.0626132857906454</c:v>
                </c:pt>
                <c:pt idx="1137">
                  <c:v>1.0624590973823529</c:v>
                </c:pt>
                <c:pt idx="1138">
                  <c:v>1.0626132857906454</c:v>
                </c:pt>
                <c:pt idx="1139">
                  <c:v>1.0628450469083355</c:v>
                </c:pt>
                <c:pt idx="1140">
                  <c:v>1.062690812768702</c:v>
                </c:pt>
                <c:pt idx="1141">
                  <c:v>1.0634099890881883</c:v>
                </c:pt>
                <c:pt idx="1142">
                  <c:v>1.0635896756526773</c:v>
                </c:pt>
                <c:pt idx="1143">
                  <c:v>1.0637440872266994</c:v>
                </c:pt>
                <c:pt idx="1144">
                  <c:v>1.0636672995190486</c:v>
                </c:pt>
                <c:pt idx="1145">
                  <c:v>1.0637440872266994</c:v>
                </c:pt>
                <c:pt idx="1146">
                  <c:v>0.64535591388491242</c:v>
                </c:pt>
                <c:pt idx="1147">
                  <c:v>0.64535591388491242</c:v>
                </c:pt>
                <c:pt idx="1148">
                  <c:v>1.1025393184866565</c:v>
                </c:pt>
                <c:pt idx="1149">
                  <c:v>0.64535591388491242</c:v>
                </c:pt>
                <c:pt idx="1150">
                  <c:v>0.64535591388491242</c:v>
                </c:pt>
                <c:pt idx="1151">
                  <c:v>0.64535591388491242</c:v>
                </c:pt>
                <c:pt idx="1152">
                  <c:v>0.64535591388491242</c:v>
                </c:pt>
                <c:pt idx="1153">
                  <c:v>0.64535591388491242</c:v>
                </c:pt>
                <c:pt idx="1154">
                  <c:v>0.64535591388491242</c:v>
                </c:pt>
                <c:pt idx="1155">
                  <c:v>0.64535591388491242</c:v>
                </c:pt>
                <c:pt idx="1156">
                  <c:v>0.64535591388491242</c:v>
                </c:pt>
                <c:pt idx="1157">
                  <c:v>0.64535591388491242</c:v>
                </c:pt>
                <c:pt idx="1158">
                  <c:v>0.64535591388491242</c:v>
                </c:pt>
                <c:pt idx="1159">
                  <c:v>0.64535591388491242</c:v>
                </c:pt>
                <c:pt idx="1160">
                  <c:v>0.64535591388491242</c:v>
                </c:pt>
                <c:pt idx="1161">
                  <c:v>0.64535591388491242</c:v>
                </c:pt>
                <c:pt idx="1162">
                  <c:v>0.64535591388491242</c:v>
                </c:pt>
                <c:pt idx="1163">
                  <c:v>0.64535591388491242</c:v>
                </c:pt>
                <c:pt idx="1164">
                  <c:v>0.64535591388491242</c:v>
                </c:pt>
                <c:pt idx="1165">
                  <c:v>0.64535591388491242</c:v>
                </c:pt>
                <c:pt idx="1166">
                  <c:v>0.64535591388491242</c:v>
                </c:pt>
                <c:pt idx="1167">
                  <c:v>0.64535591388491242</c:v>
                </c:pt>
                <c:pt idx="1168">
                  <c:v>0.64535591388491242</c:v>
                </c:pt>
                <c:pt idx="1169">
                  <c:v>0.64535591388491242</c:v>
                </c:pt>
                <c:pt idx="1170">
                  <c:v>0.64535591388491242</c:v>
                </c:pt>
                <c:pt idx="1171">
                  <c:v>0.64535591388491242</c:v>
                </c:pt>
                <c:pt idx="1172">
                  <c:v>0.64535591388491242</c:v>
                </c:pt>
                <c:pt idx="1173">
                  <c:v>0.64535591388491242</c:v>
                </c:pt>
                <c:pt idx="1174">
                  <c:v>0.64535591388491242</c:v>
                </c:pt>
                <c:pt idx="1175">
                  <c:v>0.64535591388491242</c:v>
                </c:pt>
                <c:pt idx="1176">
                  <c:v>0.64535591388491242</c:v>
                </c:pt>
                <c:pt idx="1177">
                  <c:v>0.64535591388491242</c:v>
                </c:pt>
                <c:pt idx="1178">
                  <c:v>0.64535591388491242</c:v>
                </c:pt>
                <c:pt idx="1179">
                  <c:v>0.64535591388491242</c:v>
                </c:pt>
                <c:pt idx="1180">
                  <c:v>0.64535591388491242</c:v>
                </c:pt>
                <c:pt idx="1181">
                  <c:v>0.64535591388491242</c:v>
                </c:pt>
                <c:pt idx="1182">
                  <c:v>0.64535591388491242</c:v>
                </c:pt>
                <c:pt idx="1183">
                  <c:v>0.64535591388491242</c:v>
                </c:pt>
                <c:pt idx="1184">
                  <c:v>0.64535591388491242</c:v>
                </c:pt>
                <c:pt idx="1185">
                  <c:v>0.64535591388491242</c:v>
                </c:pt>
                <c:pt idx="1186">
                  <c:v>0.64535591388491242</c:v>
                </c:pt>
                <c:pt idx="1187">
                  <c:v>0.64535591388491242</c:v>
                </c:pt>
                <c:pt idx="1188">
                  <c:v>0.64535591388491242</c:v>
                </c:pt>
                <c:pt idx="1189">
                  <c:v>0.64535591388491242</c:v>
                </c:pt>
                <c:pt idx="1190">
                  <c:v>0.64535591388491242</c:v>
                </c:pt>
                <c:pt idx="1191">
                  <c:v>0.64535591388491242</c:v>
                </c:pt>
                <c:pt idx="1192">
                  <c:v>0.64535591388491242</c:v>
                </c:pt>
                <c:pt idx="1193">
                  <c:v>0.64535591388491242</c:v>
                </c:pt>
                <c:pt idx="1194">
                  <c:v>0.64535591388491242</c:v>
                </c:pt>
                <c:pt idx="1195">
                  <c:v>0.64535591388491242</c:v>
                </c:pt>
                <c:pt idx="1196">
                  <c:v>0.64535591388491242</c:v>
                </c:pt>
                <c:pt idx="1197">
                  <c:v>0.64535591388491242</c:v>
                </c:pt>
                <c:pt idx="1198">
                  <c:v>0.64535591388491242</c:v>
                </c:pt>
                <c:pt idx="1199">
                  <c:v>0.64535591388491242</c:v>
                </c:pt>
                <c:pt idx="1200">
                  <c:v>0.64535591388491242</c:v>
                </c:pt>
                <c:pt idx="1201">
                  <c:v>0.64535591388491242</c:v>
                </c:pt>
                <c:pt idx="1202">
                  <c:v>0.64535591388491242</c:v>
                </c:pt>
                <c:pt idx="1203">
                  <c:v>0.64535591388491242</c:v>
                </c:pt>
                <c:pt idx="1204">
                  <c:v>0.64535591388491242</c:v>
                </c:pt>
                <c:pt idx="1205">
                  <c:v>0.64535591388491242</c:v>
                </c:pt>
                <c:pt idx="1206">
                  <c:v>0.64535591388491242</c:v>
                </c:pt>
                <c:pt idx="1207">
                  <c:v>0.64535591388491242</c:v>
                </c:pt>
                <c:pt idx="1208">
                  <c:v>0.64535591388491242</c:v>
                </c:pt>
                <c:pt idx="1209">
                  <c:v>0.64535591388491242</c:v>
                </c:pt>
                <c:pt idx="1210">
                  <c:v>0.64535591388491242</c:v>
                </c:pt>
                <c:pt idx="1211">
                  <c:v>0.64535591388491242</c:v>
                </c:pt>
                <c:pt idx="1212">
                  <c:v>0.64535591388491242</c:v>
                </c:pt>
                <c:pt idx="1213">
                  <c:v>0.64535591388491242</c:v>
                </c:pt>
                <c:pt idx="1214">
                  <c:v>0.64535591388491242</c:v>
                </c:pt>
                <c:pt idx="1215">
                  <c:v>0.64535591388491242</c:v>
                </c:pt>
                <c:pt idx="1216">
                  <c:v>0.64535591388491242</c:v>
                </c:pt>
                <c:pt idx="1217">
                  <c:v>0.64535591388491242</c:v>
                </c:pt>
                <c:pt idx="1218">
                  <c:v>0.64535591388491242</c:v>
                </c:pt>
                <c:pt idx="1219">
                  <c:v>0.64535591388491242</c:v>
                </c:pt>
                <c:pt idx="1220">
                  <c:v>0.64535591388491242</c:v>
                </c:pt>
                <c:pt idx="1221">
                  <c:v>0.64535591388491242</c:v>
                </c:pt>
                <c:pt idx="1222">
                  <c:v>0.64535591388491242</c:v>
                </c:pt>
                <c:pt idx="1223">
                  <c:v>0.64535591388491242</c:v>
                </c:pt>
                <c:pt idx="1224">
                  <c:v>0.64535591388491242</c:v>
                </c:pt>
                <c:pt idx="1225">
                  <c:v>0.64535591388491242</c:v>
                </c:pt>
                <c:pt idx="1226">
                  <c:v>0.64535591388491242</c:v>
                </c:pt>
                <c:pt idx="1227">
                  <c:v>0.64535591388491242</c:v>
                </c:pt>
                <c:pt idx="1228">
                  <c:v>0.64535591388491242</c:v>
                </c:pt>
                <c:pt idx="1229">
                  <c:v>0.64535591388491242</c:v>
                </c:pt>
                <c:pt idx="1230">
                  <c:v>0.64535591388491242</c:v>
                </c:pt>
                <c:pt idx="1231">
                  <c:v>0.64535591388491242</c:v>
                </c:pt>
                <c:pt idx="1232">
                  <c:v>0.64535591388491242</c:v>
                </c:pt>
                <c:pt idx="1233">
                  <c:v>0.64535591388491242</c:v>
                </c:pt>
                <c:pt idx="1234">
                  <c:v>0.64535591388491242</c:v>
                </c:pt>
                <c:pt idx="1235">
                  <c:v>0.64535591388491242</c:v>
                </c:pt>
                <c:pt idx="1236">
                  <c:v>0.64535591388491242</c:v>
                </c:pt>
                <c:pt idx="1237">
                  <c:v>0.64535591388491242</c:v>
                </c:pt>
                <c:pt idx="1238">
                  <c:v>0.64535591388491242</c:v>
                </c:pt>
                <c:pt idx="1239">
                  <c:v>0.64535591388491242</c:v>
                </c:pt>
                <c:pt idx="1240">
                  <c:v>0.64535591388491242</c:v>
                </c:pt>
                <c:pt idx="1241">
                  <c:v>0.64535591388491242</c:v>
                </c:pt>
                <c:pt idx="1242">
                  <c:v>0.64535591388491242</c:v>
                </c:pt>
                <c:pt idx="1243">
                  <c:v>0.64535591388491242</c:v>
                </c:pt>
                <c:pt idx="1244">
                  <c:v>0.64535591388491242</c:v>
                </c:pt>
                <c:pt idx="1245">
                  <c:v>0.64535591388491242</c:v>
                </c:pt>
                <c:pt idx="1246">
                  <c:v>0.64535591388491242</c:v>
                </c:pt>
                <c:pt idx="1247">
                  <c:v>0.64535591388491242</c:v>
                </c:pt>
                <c:pt idx="1248">
                  <c:v>0.64535591388491242</c:v>
                </c:pt>
                <c:pt idx="1249">
                  <c:v>0.64535591388491242</c:v>
                </c:pt>
                <c:pt idx="1250">
                  <c:v>0.64535591388491242</c:v>
                </c:pt>
                <c:pt idx="1251">
                  <c:v>0.64535591388491242</c:v>
                </c:pt>
                <c:pt idx="1252">
                  <c:v>0.64535591388491242</c:v>
                </c:pt>
                <c:pt idx="1253">
                  <c:v>0.64535591388491242</c:v>
                </c:pt>
                <c:pt idx="1254">
                  <c:v>0.64535591388491242</c:v>
                </c:pt>
                <c:pt idx="1255">
                  <c:v>0.64535591388491242</c:v>
                </c:pt>
                <c:pt idx="1256">
                  <c:v>0.64535591388491242</c:v>
                </c:pt>
                <c:pt idx="1257">
                  <c:v>0.64535591388491242</c:v>
                </c:pt>
                <c:pt idx="1258">
                  <c:v>0.64535591388491242</c:v>
                </c:pt>
                <c:pt idx="1259">
                  <c:v>0.64535591388491242</c:v>
                </c:pt>
                <c:pt idx="1260">
                  <c:v>0.64535591388491242</c:v>
                </c:pt>
                <c:pt idx="1261">
                  <c:v>0.64535591388491242</c:v>
                </c:pt>
                <c:pt idx="1262">
                  <c:v>0.64535591388491242</c:v>
                </c:pt>
                <c:pt idx="1263">
                  <c:v>0.64535591388491242</c:v>
                </c:pt>
                <c:pt idx="1264">
                  <c:v>0.64535591388491242</c:v>
                </c:pt>
                <c:pt idx="1265">
                  <c:v>0.64535591388491242</c:v>
                </c:pt>
                <c:pt idx="1266">
                  <c:v>0.64535591388491242</c:v>
                </c:pt>
                <c:pt idx="1267">
                  <c:v>0.64535591388491242</c:v>
                </c:pt>
                <c:pt idx="1268">
                  <c:v>0.64535591388491242</c:v>
                </c:pt>
                <c:pt idx="1269">
                  <c:v>0.64535591388491242</c:v>
                </c:pt>
                <c:pt idx="1270">
                  <c:v>0.64535591388491242</c:v>
                </c:pt>
                <c:pt idx="1271">
                  <c:v>0.64535591388491242</c:v>
                </c:pt>
                <c:pt idx="1272">
                  <c:v>0.64535591388491242</c:v>
                </c:pt>
                <c:pt idx="1273">
                  <c:v>0.64535591388491242</c:v>
                </c:pt>
                <c:pt idx="1274">
                  <c:v>0.64535591388491242</c:v>
                </c:pt>
                <c:pt idx="1275">
                  <c:v>0.64535591388491242</c:v>
                </c:pt>
                <c:pt idx="1276">
                  <c:v>0.64535591388491242</c:v>
                </c:pt>
                <c:pt idx="1277">
                  <c:v>0.64535591388491242</c:v>
                </c:pt>
                <c:pt idx="1278">
                  <c:v>0.64535591388491242</c:v>
                </c:pt>
                <c:pt idx="1279">
                  <c:v>0.64535591388491242</c:v>
                </c:pt>
                <c:pt idx="1280">
                  <c:v>0.64535591388491242</c:v>
                </c:pt>
                <c:pt idx="1281">
                  <c:v>0.64535591388491242</c:v>
                </c:pt>
                <c:pt idx="1282">
                  <c:v>0.64535591388491242</c:v>
                </c:pt>
                <c:pt idx="1283">
                  <c:v>0.64535591388491242</c:v>
                </c:pt>
                <c:pt idx="1284">
                  <c:v>0.64535591388491242</c:v>
                </c:pt>
                <c:pt idx="1285">
                  <c:v>0.64535591388491242</c:v>
                </c:pt>
                <c:pt idx="1286">
                  <c:v>0.64535591388491242</c:v>
                </c:pt>
                <c:pt idx="1287">
                  <c:v>0.64535591388491242</c:v>
                </c:pt>
                <c:pt idx="1288">
                  <c:v>0.64535591388491242</c:v>
                </c:pt>
                <c:pt idx="1289">
                  <c:v>0.64535591388491242</c:v>
                </c:pt>
                <c:pt idx="1290">
                  <c:v>0.64535591388491242</c:v>
                </c:pt>
                <c:pt idx="1291">
                  <c:v>0.64535591388491242</c:v>
                </c:pt>
                <c:pt idx="1292">
                  <c:v>0.64535591388491242</c:v>
                </c:pt>
                <c:pt idx="1293">
                  <c:v>0.64535591388491242</c:v>
                </c:pt>
                <c:pt idx="1294">
                  <c:v>0.64535591388491242</c:v>
                </c:pt>
                <c:pt idx="1295">
                  <c:v>0.64535591388491242</c:v>
                </c:pt>
                <c:pt idx="1296">
                  <c:v>0.64535591388491242</c:v>
                </c:pt>
                <c:pt idx="1297">
                  <c:v>0.64535591388491242</c:v>
                </c:pt>
                <c:pt idx="1298">
                  <c:v>0.64535591388491242</c:v>
                </c:pt>
                <c:pt idx="1299">
                  <c:v>0.64535591388491242</c:v>
                </c:pt>
                <c:pt idx="1300">
                  <c:v>0.64535591388491242</c:v>
                </c:pt>
                <c:pt idx="1301">
                  <c:v>0.64535591388491242</c:v>
                </c:pt>
                <c:pt idx="1302">
                  <c:v>0.64535591388491242</c:v>
                </c:pt>
                <c:pt idx="1303">
                  <c:v>0.64535591388491242</c:v>
                </c:pt>
                <c:pt idx="1304">
                  <c:v>0.64535591388491242</c:v>
                </c:pt>
                <c:pt idx="1305">
                  <c:v>0.64535591388491242</c:v>
                </c:pt>
                <c:pt idx="1306">
                  <c:v>0.64535591388491242</c:v>
                </c:pt>
                <c:pt idx="1307">
                  <c:v>0.64535591388491242</c:v>
                </c:pt>
                <c:pt idx="1308">
                  <c:v>0.64535591388491242</c:v>
                </c:pt>
                <c:pt idx="1309">
                  <c:v>0.64535591388491242</c:v>
                </c:pt>
                <c:pt idx="1310">
                  <c:v>0.64535591388491242</c:v>
                </c:pt>
                <c:pt idx="1311">
                  <c:v>0.64535591388491242</c:v>
                </c:pt>
                <c:pt idx="1312">
                  <c:v>0.64535591388491242</c:v>
                </c:pt>
                <c:pt idx="1313">
                  <c:v>0.64535591388491242</c:v>
                </c:pt>
                <c:pt idx="1314">
                  <c:v>0.64535591388491242</c:v>
                </c:pt>
                <c:pt idx="1315">
                  <c:v>0.64535591388491242</c:v>
                </c:pt>
                <c:pt idx="1316">
                  <c:v>0.64535591388491242</c:v>
                </c:pt>
                <c:pt idx="1317">
                  <c:v>0.64535591388491242</c:v>
                </c:pt>
                <c:pt idx="1318">
                  <c:v>0.64535591388491242</c:v>
                </c:pt>
                <c:pt idx="1319">
                  <c:v>0.64535591388491242</c:v>
                </c:pt>
                <c:pt idx="1320">
                  <c:v>0.64535591388491242</c:v>
                </c:pt>
                <c:pt idx="1321">
                  <c:v>0.64535591388491242</c:v>
                </c:pt>
                <c:pt idx="1322">
                  <c:v>0.64535591388491242</c:v>
                </c:pt>
                <c:pt idx="1323">
                  <c:v>0.64535591388491242</c:v>
                </c:pt>
                <c:pt idx="1324">
                  <c:v>0.64535591388491242</c:v>
                </c:pt>
                <c:pt idx="1325">
                  <c:v>0.64535591388491242</c:v>
                </c:pt>
                <c:pt idx="1326">
                  <c:v>0.64535591388491242</c:v>
                </c:pt>
                <c:pt idx="1327">
                  <c:v>0.64535591388491242</c:v>
                </c:pt>
                <c:pt idx="1328">
                  <c:v>0.64535591388491242</c:v>
                </c:pt>
                <c:pt idx="1329">
                  <c:v>0.64535591388491242</c:v>
                </c:pt>
                <c:pt idx="1330">
                  <c:v>0.64535591388491242</c:v>
                </c:pt>
                <c:pt idx="1331">
                  <c:v>0.64535591388491242</c:v>
                </c:pt>
                <c:pt idx="1332">
                  <c:v>0.64535591388491242</c:v>
                </c:pt>
                <c:pt idx="1333">
                  <c:v>0.64535591388491242</c:v>
                </c:pt>
                <c:pt idx="1334">
                  <c:v>0.64535591388491242</c:v>
                </c:pt>
                <c:pt idx="1335">
                  <c:v>0.64535591388491242</c:v>
                </c:pt>
                <c:pt idx="1336">
                  <c:v>0.64535591388491242</c:v>
                </c:pt>
                <c:pt idx="1337">
                  <c:v>0.64535591388491242</c:v>
                </c:pt>
                <c:pt idx="1338">
                  <c:v>0.64535591388491242</c:v>
                </c:pt>
                <c:pt idx="1339">
                  <c:v>0.64535591388491242</c:v>
                </c:pt>
                <c:pt idx="1340">
                  <c:v>0.64535591388491242</c:v>
                </c:pt>
                <c:pt idx="1341">
                  <c:v>0.64535591388491242</c:v>
                </c:pt>
                <c:pt idx="1342">
                  <c:v>0.64535591388491242</c:v>
                </c:pt>
                <c:pt idx="1343">
                  <c:v>0.64535591388491242</c:v>
                </c:pt>
                <c:pt idx="1344">
                  <c:v>0.64535591388491242</c:v>
                </c:pt>
                <c:pt idx="1345">
                  <c:v>0.64535591388491242</c:v>
                </c:pt>
                <c:pt idx="1346">
                  <c:v>0.64535591388491242</c:v>
                </c:pt>
                <c:pt idx="1347">
                  <c:v>0.64535591388491242</c:v>
                </c:pt>
                <c:pt idx="1348">
                  <c:v>0.64535591388491242</c:v>
                </c:pt>
                <c:pt idx="1349">
                  <c:v>0.64535591388491242</c:v>
                </c:pt>
                <c:pt idx="1350">
                  <c:v>0.64535591388491242</c:v>
                </c:pt>
                <c:pt idx="1351">
                  <c:v>0.64535591388491242</c:v>
                </c:pt>
                <c:pt idx="1352">
                  <c:v>0.64535591388491242</c:v>
                </c:pt>
                <c:pt idx="1353">
                  <c:v>0.64535591388491242</c:v>
                </c:pt>
                <c:pt idx="1354">
                  <c:v>0.64535591388491242</c:v>
                </c:pt>
                <c:pt idx="1355">
                  <c:v>0.64535591388491242</c:v>
                </c:pt>
                <c:pt idx="1356">
                  <c:v>0.64535591388491242</c:v>
                </c:pt>
                <c:pt idx="1357">
                  <c:v>0.64535591388491242</c:v>
                </c:pt>
                <c:pt idx="1358">
                  <c:v>0.64535591388491242</c:v>
                </c:pt>
                <c:pt idx="1359">
                  <c:v>0.64535591388491242</c:v>
                </c:pt>
                <c:pt idx="1360">
                  <c:v>0.64535591388491242</c:v>
                </c:pt>
                <c:pt idx="1361">
                  <c:v>0.64535591388491242</c:v>
                </c:pt>
                <c:pt idx="1362">
                  <c:v>0.64535591388491242</c:v>
                </c:pt>
                <c:pt idx="1363">
                  <c:v>0.64535591388491242</c:v>
                </c:pt>
                <c:pt idx="1364">
                  <c:v>0.64535591388491242</c:v>
                </c:pt>
                <c:pt idx="1365">
                  <c:v>0.64535591388491242</c:v>
                </c:pt>
                <c:pt idx="1366">
                  <c:v>0.64535591388491242</c:v>
                </c:pt>
                <c:pt idx="1367">
                  <c:v>0.64535591388491242</c:v>
                </c:pt>
                <c:pt idx="1368">
                  <c:v>0.64535591388491242</c:v>
                </c:pt>
                <c:pt idx="1369">
                  <c:v>0.64535591388491242</c:v>
                </c:pt>
                <c:pt idx="1370">
                  <c:v>0.64535591388491242</c:v>
                </c:pt>
                <c:pt idx="1371">
                  <c:v>0.64535591388491242</c:v>
                </c:pt>
                <c:pt idx="1372">
                  <c:v>0.64535591388491242</c:v>
                </c:pt>
                <c:pt idx="1373">
                  <c:v>0.64535591388491242</c:v>
                </c:pt>
                <c:pt idx="1374">
                  <c:v>0.64535591388491242</c:v>
                </c:pt>
                <c:pt idx="1375">
                  <c:v>0.64535591388491242</c:v>
                </c:pt>
                <c:pt idx="1376">
                  <c:v>0.64535591388491242</c:v>
                </c:pt>
                <c:pt idx="1377">
                  <c:v>0.64535591388491242</c:v>
                </c:pt>
                <c:pt idx="1378">
                  <c:v>0.64535591388491242</c:v>
                </c:pt>
                <c:pt idx="1379">
                  <c:v>0.64535591388491242</c:v>
                </c:pt>
                <c:pt idx="1380">
                  <c:v>0.64535591388491242</c:v>
                </c:pt>
                <c:pt idx="1381">
                  <c:v>0.64535591388491242</c:v>
                </c:pt>
                <c:pt idx="1382">
                  <c:v>0.64535591388491242</c:v>
                </c:pt>
                <c:pt idx="1383">
                  <c:v>0.64535591388491242</c:v>
                </c:pt>
                <c:pt idx="1384">
                  <c:v>0.64535591388491242</c:v>
                </c:pt>
                <c:pt idx="1385">
                  <c:v>0.64535591388491242</c:v>
                </c:pt>
                <c:pt idx="1386">
                  <c:v>0.64535591388491242</c:v>
                </c:pt>
                <c:pt idx="1387">
                  <c:v>0.64535591388491242</c:v>
                </c:pt>
                <c:pt idx="1388">
                  <c:v>0.64535591388491242</c:v>
                </c:pt>
                <c:pt idx="1389">
                  <c:v>0.64535591388491242</c:v>
                </c:pt>
                <c:pt idx="1390">
                  <c:v>0.64535591388491242</c:v>
                </c:pt>
                <c:pt idx="1391">
                  <c:v>0.64535591388491242</c:v>
                </c:pt>
                <c:pt idx="1392">
                  <c:v>0.64535591388491242</c:v>
                </c:pt>
                <c:pt idx="1393">
                  <c:v>0.64535591388491242</c:v>
                </c:pt>
                <c:pt idx="1394">
                  <c:v>0.64535591388491242</c:v>
                </c:pt>
                <c:pt idx="1395">
                  <c:v>0.64535591388491242</c:v>
                </c:pt>
                <c:pt idx="1396">
                  <c:v>0.64535591388491242</c:v>
                </c:pt>
                <c:pt idx="1397">
                  <c:v>0.64535591388491242</c:v>
                </c:pt>
                <c:pt idx="1398">
                  <c:v>0.64535591388491242</c:v>
                </c:pt>
                <c:pt idx="1399">
                  <c:v>0.64535591388491242</c:v>
                </c:pt>
                <c:pt idx="1400">
                  <c:v>0.64535591388491242</c:v>
                </c:pt>
                <c:pt idx="1401">
                  <c:v>0.64535591388491242</c:v>
                </c:pt>
                <c:pt idx="1402">
                  <c:v>0.64535591388491242</c:v>
                </c:pt>
                <c:pt idx="1403">
                  <c:v>0.64535591388491242</c:v>
                </c:pt>
                <c:pt idx="1404">
                  <c:v>0.64535591388491242</c:v>
                </c:pt>
                <c:pt idx="1405">
                  <c:v>0.64535591388491242</c:v>
                </c:pt>
                <c:pt idx="1406">
                  <c:v>0.64535591388491242</c:v>
                </c:pt>
                <c:pt idx="1407">
                  <c:v>0.64535591388491242</c:v>
                </c:pt>
                <c:pt idx="1408">
                  <c:v>0.64535591388491242</c:v>
                </c:pt>
                <c:pt idx="1409">
                  <c:v>0.64535591388491242</c:v>
                </c:pt>
                <c:pt idx="1410">
                  <c:v>0.64535591388491242</c:v>
                </c:pt>
                <c:pt idx="1411">
                  <c:v>0.64535591388491242</c:v>
                </c:pt>
                <c:pt idx="1412">
                  <c:v>0.64535591388491242</c:v>
                </c:pt>
                <c:pt idx="1413">
                  <c:v>0.64535591388491242</c:v>
                </c:pt>
                <c:pt idx="1414">
                  <c:v>0.64535591388491242</c:v>
                </c:pt>
                <c:pt idx="1415">
                  <c:v>0.64535591388491242</c:v>
                </c:pt>
                <c:pt idx="1416">
                  <c:v>0.64535591388491242</c:v>
                </c:pt>
                <c:pt idx="1417">
                  <c:v>0.64535591388491242</c:v>
                </c:pt>
                <c:pt idx="1418">
                  <c:v>0.64535591388491242</c:v>
                </c:pt>
                <c:pt idx="1419">
                  <c:v>0.64535591388491242</c:v>
                </c:pt>
                <c:pt idx="1420">
                  <c:v>0.64535591388491242</c:v>
                </c:pt>
                <c:pt idx="1421">
                  <c:v>0.64535591388491242</c:v>
                </c:pt>
                <c:pt idx="1422">
                  <c:v>0.64535591388491242</c:v>
                </c:pt>
                <c:pt idx="1423">
                  <c:v>0.64535591388491242</c:v>
                </c:pt>
                <c:pt idx="1424">
                  <c:v>0.64535591388491242</c:v>
                </c:pt>
                <c:pt idx="1425">
                  <c:v>0.64535591388491242</c:v>
                </c:pt>
                <c:pt idx="1426">
                  <c:v>0.64535591388491242</c:v>
                </c:pt>
                <c:pt idx="1427">
                  <c:v>0.64535591388491242</c:v>
                </c:pt>
                <c:pt idx="1428">
                  <c:v>0.64535591388491242</c:v>
                </c:pt>
                <c:pt idx="1429">
                  <c:v>0.64535591388491242</c:v>
                </c:pt>
                <c:pt idx="1430">
                  <c:v>0.64535591388491242</c:v>
                </c:pt>
                <c:pt idx="1431">
                  <c:v>0.64535591388491242</c:v>
                </c:pt>
                <c:pt idx="1432">
                  <c:v>0.64535591388491242</c:v>
                </c:pt>
                <c:pt idx="1433">
                  <c:v>0.64535591388491242</c:v>
                </c:pt>
                <c:pt idx="1434">
                  <c:v>0.64535591388491242</c:v>
                </c:pt>
                <c:pt idx="1435">
                  <c:v>0.64535591388491242</c:v>
                </c:pt>
                <c:pt idx="1436">
                  <c:v>0.64535591388491242</c:v>
                </c:pt>
                <c:pt idx="1437">
                  <c:v>0.64535591388491242</c:v>
                </c:pt>
                <c:pt idx="1438">
                  <c:v>0.64535591388491242</c:v>
                </c:pt>
                <c:pt idx="1439">
                  <c:v>0.64535591388491242</c:v>
                </c:pt>
                <c:pt idx="1440">
                  <c:v>0.64535591388491242</c:v>
                </c:pt>
                <c:pt idx="1441">
                  <c:v>0.64535591388491242</c:v>
                </c:pt>
                <c:pt idx="1442">
                  <c:v>0.64535591388491242</c:v>
                </c:pt>
                <c:pt idx="1443">
                  <c:v>0.64535591388491242</c:v>
                </c:pt>
                <c:pt idx="1444">
                  <c:v>0.64535591388491242</c:v>
                </c:pt>
                <c:pt idx="1445">
                  <c:v>0.64535591388491242</c:v>
                </c:pt>
                <c:pt idx="1446">
                  <c:v>0.64535591388491242</c:v>
                </c:pt>
                <c:pt idx="1447">
                  <c:v>0.64535591388491242</c:v>
                </c:pt>
                <c:pt idx="1448">
                  <c:v>0.64535591388491242</c:v>
                </c:pt>
                <c:pt idx="1449">
                  <c:v>0.64535591388491242</c:v>
                </c:pt>
                <c:pt idx="1450">
                  <c:v>0.64535591388491242</c:v>
                </c:pt>
                <c:pt idx="1451">
                  <c:v>0.64535591388491242</c:v>
                </c:pt>
                <c:pt idx="1452">
                  <c:v>0.64535591388491242</c:v>
                </c:pt>
                <c:pt idx="1453">
                  <c:v>0.64535591388491242</c:v>
                </c:pt>
                <c:pt idx="1454">
                  <c:v>0.64535591388491242</c:v>
                </c:pt>
                <c:pt idx="1455">
                  <c:v>0.64535591388491242</c:v>
                </c:pt>
                <c:pt idx="1456">
                  <c:v>0.64535591388491242</c:v>
                </c:pt>
                <c:pt idx="1457">
                  <c:v>0.64535591388491242</c:v>
                </c:pt>
                <c:pt idx="1458">
                  <c:v>0.64535591388491242</c:v>
                </c:pt>
                <c:pt idx="1459">
                  <c:v>0.64535591388491242</c:v>
                </c:pt>
                <c:pt idx="1460">
                  <c:v>0.64535591388491242</c:v>
                </c:pt>
                <c:pt idx="1461">
                  <c:v>0.64535591388491242</c:v>
                </c:pt>
                <c:pt idx="1462">
                  <c:v>0.64535591388491242</c:v>
                </c:pt>
                <c:pt idx="1463">
                  <c:v>0.64535591388491242</c:v>
                </c:pt>
                <c:pt idx="1464">
                  <c:v>0.64535591388491242</c:v>
                </c:pt>
                <c:pt idx="1465">
                  <c:v>0.64535591388491242</c:v>
                </c:pt>
                <c:pt idx="1466">
                  <c:v>0.64535591388491242</c:v>
                </c:pt>
                <c:pt idx="1467">
                  <c:v>0.64535591388491242</c:v>
                </c:pt>
                <c:pt idx="1468">
                  <c:v>0.64535591388491242</c:v>
                </c:pt>
                <c:pt idx="1469">
                  <c:v>0.64535591388491242</c:v>
                </c:pt>
                <c:pt idx="1470">
                  <c:v>0.64535591388491242</c:v>
                </c:pt>
                <c:pt idx="1471">
                  <c:v>0.64535591388491242</c:v>
                </c:pt>
                <c:pt idx="1472">
                  <c:v>0.64535591388491242</c:v>
                </c:pt>
                <c:pt idx="1473">
                  <c:v>0.64535591388491242</c:v>
                </c:pt>
                <c:pt idx="1474">
                  <c:v>0.64535591388491242</c:v>
                </c:pt>
                <c:pt idx="1475">
                  <c:v>0.64535591388491242</c:v>
                </c:pt>
                <c:pt idx="1476">
                  <c:v>0.64535591388491242</c:v>
                </c:pt>
                <c:pt idx="1477">
                  <c:v>0.64535591388491242</c:v>
                </c:pt>
                <c:pt idx="1478">
                  <c:v>0.64535591388491242</c:v>
                </c:pt>
                <c:pt idx="1479">
                  <c:v>0.64535591388491242</c:v>
                </c:pt>
                <c:pt idx="1480">
                  <c:v>0.64535591388491242</c:v>
                </c:pt>
                <c:pt idx="1481">
                  <c:v>0.64535591388491242</c:v>
                </c:pt>
                <c:pt idx="1482">
                  <c:v>0.64535591388491242</c:v>
                </c:pt>
                <c:pt idx="1483">
                  <c:v>0.64535591388491242</c:v>
                </c:pt>
                <c:pt idx="1484">
                  <c:v>0.64535591388491242</c:v>
                </c:pt>
                <c:pt idx="1485">
                  <c:v>0.64535591388491242</c:v>
                </c:pt>
                <c:pt idx="1486">
                  <c:v>0.64535591388491242</c:v>
                </c:pt>
                <c:pt idx="1487">
                  <c:v>0.64535591388491242</c:v>
                </c:pt>
                <c:pt idx="1488">
                  <c:v>0.64535591388491242</c:v>
                </c:pt>
                <c:pt idx="1489">
                  <c:v>0.64535591388491242</c:v>
                </c:pt>
                <c:pt idx="1490">
                  <c:v>0.64535591388491242</c:v>
                </c:pt>
                <c:pt idx="1491">
                  <c:v>0.64535591388491242</c:v>
                </c:pt>
                <c:pt idx="1492">
                  <c:v>0.64535591388491242</c:v>
                </c:pt>
                <c:pt idx="1493">
                  <c:v>0.64535591388491242</c:v>
                </c:pt>
                <c:pt idx="1494">
                  <c:v>0.64535591388491242</c:v>
                </c:pt>
                <c:pt idx="1495">
                  <c:v>0.64535591388491242</c:v>
                </c:pt>
                <c:pt idx="1496">
                  <c:v>0.64535591388491242</c:v>
                </c:pt>
                <c:pt idx="1497">
                  <c:v>0.64535591388491242</c:v>
                </c:pt>
                <c:pt idx="1498">
                  <c:v>0.64535591388491242</c:v>
                </c:pt>
                <c:pt idx="1499">
                  <c:v>0.64535591388491242</c:v>
                </c:pt>
                <c:pt idx="1500">
                  <c:v>0.64535591388491242</c:v>
                </c:pt>
                <c:pt idx="1501">
                  <c:v>0.64535591388491242</c:v>
                </c:pt>
                <c:pt idx="1502">
                  <c:v>0.64535591388491242</c:v>
                </c:pt>
                <c:pt idx="1503">
                  <c:v>0.64535591388491242</c:v>
                </c:pt>
                <c:pt idx="1504">
                  <c:v>0.64535591388491242</c:v>
                </c:pt>
                <c:pt idx="1505">
                  <c:v>0.64535591388491242</c:v>
                </c:pt>
                <c:pt idx="1506">
                  <c:v>0.64535591388491242</c:v>
                </c:pt>
                <c:pt idx="1507">
                  <c:v>0.64535591388491242</c:v>
                </c:pt>
                <c:pt idx="1508">
                  <c:v>0.64535591388491242</c:v>
                </c:pt>
                <c:pt idx="1509">
                  <c:v>0.64535591388491242</c:v>
                </c:pt>
                <c:pt idx="1510">
                  <c:v>0.64535591388491242</c:v>
                </c:pt>
                <c:pt idx="1511">
                  <c:v>0.64535591388491242</c:v>
                </c:pt>
                <c:pt idx="1512">
                  <c:v>0.64535591388491242</c:v>
                </c:pt>
                <c:pt idx="1513">
                  <c:v>0.64535591388491242</c:v>
                </c:pt>
                <c:pt idx="1514">
                  <c:v>0.64535591388491242</c:v>
                </c:pt>
                <c:pt idx="1515">
                  <c:v>0.64535591388491242</c:v>
                </c:pt>
                <c:pt idx="1516">
                  <c:v>0.64535591388491242</c:v>
                </c:pt>
                <c:pt idx="1517">
                  <c:v>0.64535591388491242</c:v>
                </c:pt>
                <c:pt idx="1518">
                  <c:v>0.64535591388491242</c:v>
                </c:pt>
                <c:pt idx="1519">
                  <c:v>0.64535591388491242</c:v>
                </c:pt>
                <c:pt idx="1520">
                  <c:v>0.64535591388491242</c:v>
                </c:pt>
                <c:pt idx="1521">
                  <c:v>0.64535591388491242</c:v>
                </c:pt>
                <c:pt idx="1522">
                  <c:v>0.64535591388491242</c:v>
                </c:pt>
                <c:pt idx="1523">
                  <c:v>0.64535591388491242</c:v>
                </c:pt>
                <c:pt idx="1524">
                  <c:v>0.64535591388491242</c:v>
                </c:pt>
                <c:pt idx="1525">
                  <c:v>0.64535591388491242</c:v>
                </c:pt>
                <c:pt idx="1526">
                  <c:v>0.64535591388491242</c:v>
                </c:pt>
                <c:pt idx="1527">
                  <c:v>0.64535591388491242</c:v>
                </c:pt>
                <c:pt idx="1528">
                  <c:v>0.64535591388491242</c:v>
                </c:pt>
                <c:pt idx="1529">
                  <c:v>0.64535591388491242</c:v>
                </c:pt>
                <c:pt idx="1530">
                  <c:v>0.64535591388491242</c:v>
                </c:pt>
                <c:pt idx="1531">
                  <c:v>0.64535591388491242</c:v>
                </c:pt>
                <c:pt idx="1532">
                  <c:v>0.64535591388491242</c:v>
                </c:pt>
                <c:pt idx="1533">
                  <c:v>0.64535591388491242</c:v>
                </c:pt>
                <c:pt idx="1534">
                  <c:v>0.64535591388491242</c:v>
                </c:pt>
                <c:pt idx="1535">
                  <c:v>0.64535591388491242</c:v>
                </c:pt>
                <c:pt idx="1536">
                  <c:v>0.64535591388491242</c:v>
                </c:pt>
                <c:pt idx="1537">
                  <c:v>0.64535591388491242</c:v>
                </c:pt>
                <c:pt idx="1538">
                  <c:v>0.64535591388491242</c:v>
                </c:pt>
                <c:pt idx="1539">
                  <c:v>0.64535591388491242</c:v>
                </c:pt>
                <c:pt idx="1540">
                  <c:v>0.64535591388491242</c:v>
                </c:pt>
                <c:pt idx="1541">
                  <c:v>0.64535591388491242</c:v>
                </c:pt>
                <c:pt idx="1542">
                  <c:v>0.64535591388491242</c:v>
                </c:pt>
                <c:pt idx="1543">
                  <c:v>0.64535591388491242</c:v>
                </c:pt>
                <c:pt idx="1544">
                  <c:v>0.64535591388491242</c:v>
                </c:pt>
                <c:pt idx="1545">
                  <c:v>0.64535591388491242</c:v>
                </c:pt>
                <c:pt idx="1546">
                  <c:v>0.64535591388491242</c:v>
                </c:pt>
                <c:pt idx="1547">
                  <c:v>0.64535591388491242</c:v>
                </c:pt>
                <c:pt idx="1548">
                  <c:v>0.64535591388491242</c:v>
                </c:pt>
                <c:pt idx="1549">
                  <c:v>0.64535591388491242</c:v>
                </c:pt>
                <c:pt idx="1550">
                  <c:v>0.64535591388491242</c:v>
                </c:pt>
                <c:pt idx="1551">
                  <c:v>0.64535591388491242</c:v>
                </c:pt>
                <c:pt idx="1552">
                  <c:v>0.64535591388491242</c:v>
                </c:pt>
                <c:pt idx="1553">
                  <c:v>0.64535591388491242</c:v>
                </c:pt>
                <c:pt idx="1554">
                  <c:v>0.64535591388491242</c:v>
                </c:pt>
                <c:pt idx="1555">
                  <c:v>0.64535591388491242</c:v>
                </c:pt>
                <c:pt idx="1556">
                  <c:v>0.64535591388491242</c:v>
                </c:pt>
                <c:pt idx="1557">
                  <c:v>0.64535591388491242</c:v>
                </c:pt>
                <c:pt idx="1558">
                  <c:v>0.64535591388491242</c:v>
                </c:pt>
                <c:pt idx="1559">
                  <c:v>0.64535591388491242</c:v>
                </c:pt>
                <c:pt idx="1560">
                  <c:v>0.64535591388491242</c:v>
                </c:pt>
                <c:pt idx="1561">
                  <c:v>0.64535591388491242</c:v>
                </c:pt>
                <c:pt idx="1562">
                  <c:v>0.64535591388491242</c:v>
                </c:pt>
                <c:pt idx="1563">
                  <c:v>0.64535591388491242</c:v>
                </c:pt>
                <c:pt idx="1564">
                  <c:v>0.64535591388491242</c:v>
                </c:pt>
                <c:pt idx="1565">
                  <c:v>0.64535591388491242</c:v>
                </c:pt>
                <c:pt idx="1566">
                  <c:v>0.64535591388491242</c:v>
                </c:pt>
                <c:pt idx="1567">
                  <c:v>0.64535591388491242</c:v>
                </c:pt>
                <c:pt idx="1568">
                  <c:v>0.64535591388491242</c:v>
                </c:pt>
                <c:pt idx="1569">
                  <c:v>0.64535591388491242</c:v>
                </c:pt>
                <c:pt idx="1570">
                  <c:v>0.64535591388491242</c:v>
                </c:pt>
                <c:pt idx="1571">
                  <c:v>0.64535591388491242</c:v>
                </c:pt>
                <c:pt idx="1572">
                  <c:v>0.64535591388491242</c:v>
                </c:pt>
                <c:pt idx="1573">
                  <c:v>0.64535591388491242</c:v>
                </c:pt>
                <c:pt idx="1574">
                  <c:v>0.64535591388491242</c:v>
                </c:pt>
                <c:pt idx="1575">
                  <c:v>0.64535591388491242</c:v>
                </c:pt>
                <c:pt idx="1576">
                  <c:v>0.64535591388491242</c:v>
                </c:pt>
                <c:pt idx="1577">
                  <c:v>0.64535591388491242</c:v>
                </c:pt>
                <c:pt idx="1578">
                  <c:v>0.64535591388491242</c:v>
                </c:pt>
                <c:pt idx="1579">
                  <c:v>0.64535591388491242</c:v>
                </c:pt>
                <c:pt idx="1580">
                  <c:v>0.64535591388491242</c:v>
                </c:pt>
                <c:pt idx="1581">
                  <c:v>0.64535591388491242</c:v>
                </c:pt>
                <c:pt idx="1582">
                  <c:v>0.64535591388491242</c:v>
                </c:pt>
                <c:pt idx="1583">
                  <c:v>0.64535591388491242</c:v>
                </c:pt>
                <c:pt idx="1584">
                  <c:v>0.64535591388491242</c:v>
                </c:pt>
                <c:pt idx="1585">
                  <c:v>0.64535591388491242</c:v>
                </c:pt>
                <c:pt idx="1586">
                  <c:v>0.64535591388491242</c:v>
                </c:pt>
                <c:pt idx="1587">
                  <c:v>0.64535591388491242</c:v>
                </c:pt>
                <c:pt idx="1588">
                  <c:v>0.64535591388491242</c:v>
                </c:pt>
                <c:pt idx="1589">
                  <c:v>0.64535591388491242</c:v>
                </c:pt>
                <c:pt idx="1590">
                  <c:v>0.64535591388491242</c:v>
                </c:pt>
                <c:pt idx="1591">
                  <c:v>0.64535591388491242</c:v>
                </c:pt>
                <c:pt idx="1592">
                  <c:v>0.64535591388491242</c:v>
                </c:pt>
                <c:pt idx="1593">
                  <c:v>0.64535591388491242</c:v>
                </c:pt>
                <c:pt idx="1594">
                  <c:v>0.64535591388491242</c:v>
                </c:pt>
                <c:pt idx="1595">
                  <c:v>0.64535591388491242</c:v>
                </c:pt>
                <c:pt idx="1596">
                  <c:v>0.64535591388491242</c:v>
                </c:pt>
                <c:pt idx="1597">
                  <c:v>0.64535591388491242</c:v>
                </c:pt>
                <c:pt idx="1598">
                  <c:v>0.64535591388491242</c:v>
                </c:pt>
                <c:pt idx="1599">
                  <c:v>0.64535591388491242</c:v>
                </c:pt>
                <c:pt idx="1600">
                  <c:v>0.64535591388491242</c:v>
                </c:pt>
                <c:pt idx="1601">
                  <c:v>0.64535591388491242</c:v>
                </c:pt>
                <c:pt idx="1602">
                  <c:v>0.64535591388491242</c:v>
                </c:pt>
                <c:pt idx="1603">
                  <c:v>0.64535591388491242</c:v>
                </c:pt>
                <c:pt idx="1604">
                  <c:v>0.64535591388491242</c:v>
                </c:pt>
                <c:pt idx="1605">
                  <c:v>0.64535591388491242</c:v>
                </c:pt>
                <c:pt idx="1606">
                  <c:v>0.64535591388491242</c:v>
                </c:pt>
                <c:pt idx="1607">
                  <c:v>0.64535591388491242</c:v>
                </c:pt>
                <c:pt idx="1608">
                  <c:v>0.64535591388491242</c:v>
                </c:pt>
                <c:pt idx="1609">
                  <c:v>0.64535591388491242</c:v>
                </c:pt>
                <c:pt idx="1610">
                  <c:v>0.64535591388491242</c:v>
                </c:pt>
                <c:pt idx="1611">
                  <c:v>0.64535591388491242</c:v>
                </c:pt>
                <c:pt idx="1612">
                  <c:v>0.64535591388491242</c:v>
                </c:pt>
                <c:pt idx="1613">
                  <c:v>0.64535591388491242</c:v>
                </c:pt>
                <c:pt idx="1614">
                  <c:v>0.64535591388491242</c:v>
                </c:pt>
                <c:pt idx="1615">
                  <c:v>0.64535591388491242</c:v>
                </c:pt>
                <c:pt idx="1616">
                  <c:v>0.64535591388491242</c:v>
                </c:pt>
                <c:pt idx="1617">
                  <c:v>0.64535591388491242</c:v>
                </c:pt>
                <c:pt idx="1618">
                  <c:v>0.64535591388491242</c:v>
                </c:pt>
                <c:pt idx="1619">
                  <c:v>0.64535591388491242</c:v>
                </c:pt>
                <c:pt idx="1620">
                  <c:v>0.64535591388491242</c:v>
                </c:pt>
                <c:pt idx="1621">
                  <c:v>0.64535591388491242</c:v>
                </c:pt>
                <c:pt idx="1622">
                  <c:v>0.64535591388491242</c:v>
                </c:pt>
                <c:pt idx="1623">
                  <c:v>0.64535591388491242</c:v>
                </c:pt>
                <c:pt idx="1624">
                  <c:v>0.64535591388491242</c:v>
                </c:pt>
                <c:pt idx="1625">
                  <c:v>0.64535591388491242</c:v>
                </c:pt>
                <c:pt idx="1626">
                  <c:v>0.64535591388491242</c:v>
                </c:pt>
                <c:pt idx="1627">
                  <c:v>0.64535591388491242</c:v>
                </c:pt>
                <c:pt idx="1628">
                  <c:v>0.64535591388491242</c:v>
                </c:pt>
                <c:pt idx="1629">
                  <c:v>0.64535591388491242</c:v>
                </c:pt>
                <c:pt idx="1630">
                  <c:v>0.64535591388491242</c:v>
                </c:pt>
                <c:pt idx="1631">
                  <c:v>0.64535591388491242</c:v>
                </c:pt>
                <c:pt idx="1632">
                  <c:v>0.64535591388491242</c:v>
                </c:pt>
                <c:pt idx="1633">
                  <c:v>0.64535591388491242</c:v>
                </c:pt>
                <c:pt idx="1634">
                  <c:v>0.64535591388491242</c:v>
                </c:pt>
                <c:pt idx="1635">
                  <c:v>0.64535591388491242</c:v>
                </c:pt>
                <c:pt idx="1636">
                  <c:v>0.64535591388491242</c:v>
                </c:pt>
                <c:pt idx="1637">
                  <c:v>0.64535591388491242</c:v>
                </c:pt>
                <c:pt idx="1638">
                  <c:v>0.64535591388491242</c:v>
                </c:pt>
                <c:pt idx="1639">
                  <c:v>0.64535591388491242</c:v>
                </c:pt>
                <c:pt idx="1640">
                  <c:v>0.64535591388491242</c:v>
                </c:pt>
                <c:pt idx="1641">
                  <c:v>0.64535591388491242</c:v>
                </c:pt>
                <c:pt idx="1642">
                  <c:v>0.64535591388491242</c:v>
                </c:pt>
                <c:pt idx="1643">
                  <c:v>0.64535591388491242</c:v>
                </c:pt>
                <c:pt idx="1644">
                  <c:v>0.64535591388491242</c:v>
                </c:pt>
                <c:pt idx="1645">
                  <c:v>0.64535591388491242</c:v>
                </c:pt>
                <c:pt idx="1646">
                  <c:v>0.64535591388491242</c:v>
                </c:pt>
                <c:pt idx="1647">
                  <c:v>0.64535591388491242</c:v>
                </c:pt>
                <c:pt idx="1648">
                  <c:v>0.64535591388491242</c:v>
                </c:pt>
                <c:pt idx="1649">
                  <c:v>0.64535591388491242</c:v>
                </c:pt>
                <c:pt idx="1650">
                  <c:v>0.64535591388491242</c:v>
                </c:pt>
                <c:pt idx="1651">
                  <c:v>0.64535591388491242</c:v>
                </c:pt>
                <c:pt idx="1652">
                  <c:v>0.64535591388491242</c:v>
                </c:pt>
                <c:pt idx="1653">
                  <c:v>0.64535591388491242</c:v>
                </c:pt>
                <c:pt idx="1654">
                  <c:v>0.64535591388491242</c:v>
                </c:pt>
                <c:pt idx="1655">
                  <c:v>0.64535591388491242</c:v>
                </c:pt>
                <c:pt idx="1656">
                  <c:v>0.64535591388491242</c:v>
                </c:pt>
                <c:pt idx="1657">
                  <c:v>0.64535591388491242</c:v>
                </c:pt>
                <c:pt idx="1658">
                  <c:v>0.64535591388491242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J$9</c:f>
              <c:strCache>
                <c:ptCount val="1"/>
                <c:pt idx="0">
                  <c:v>Manual Edit - Isco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70232278900015088</c:v>
                </c:pt>
                <c:pt idx="1">
                  <c:v>0.7044010130157341</c:v>
                </c:pt>
                <c:pt idx="2">
                  <c:v>0.71124263210334937</c:v>
                </c:pt>
                <c:pt idx="3">
                  <c:v>0.72121049902912182</c:v>
                </c:pt>
                <c:pt idx="4">
                  <c:v>0.73236388144386766</c:v>
                </c:pt>
                <c:pt idx="5">
                  <c:v>0.73728322024932347</c:v>
                </c:pt>
                <c:pt idx="6">
                  <c:v>0.74020869535489675</c:v>
                </c:pt>
                <c:pt idx="7">
                  <c:v>0.74328714578216326</c:v>
                </c:pt>
                <c:pt idx="8">
                  <c:v>0.74605898954852601</c:v>
                </c:pt>
                <c:pt idx="9">
                  <c:v>0.74857792851049654</c:v>
                </c:pt>
                <c:pt idx="10">
                  <c:v>0.75133802091158319</c:v>
                </c:pt>
                <c:pt idx="11">
                  <c:v>0.75438695939115552</c:v>
                </c:pt>
                <c:pt idx="12">
                  <c:v>0.75685816725883237</c:v>
                </c:pt>
                <c:pt idx="13">
                  <c:v>0.75992046506496402</c:v>
                </c:pt>
                <c:pt idx="14">
                  <c:v>0.76271267614735327</c:v>
                </c:pt>
                <c:pt idx="15">
                  <c:v>0.76550426597257548</c:v>
                </c:pt>
                <c:pt idx="16">
                  <c:v>0.76842323862041828</c:v>
                </c:pt>
                <c:pt idx="17">
                  <c:v>0.77158003268650022</c:v>
                </c:pt>
                <c:pt idx="18">
                  <c:v>0.77453510511108714</c:v>
                </c:pt>
                <c:pt idx="19">
                  <c:v>0.7773046828530018</c:v>
                </c:pt>
                <c:pt idx="20">
                  <c:v>0.78047953082879462</c:v>
                </c:pt>
                <c:pt idx="21">
                  <c:v>0.78377008711862595</c:v>
                </c:pt>
                <c:pt idx="22">
                  <c:v>0.78741349578682762</c:v>
                </c:pt>
                <c:pt idx="23">
                  <c:v>0.79094405566349435</c:v>
                </c:pt>
                <c:pt idx="24">
                  <c:v>0.79468928803542971</c:v>
                </c:pt>
                <c:pt idx="25">
                  <c:v>0.79852749450365057</c:v>
                </c:pt>
                <c:pt idx="26">
                  <c:v>0.80245033129919174</c:v>
                </c:pt>
                <c:pt idx="27">
                  <c:v>0.80691802357466236</c:v>
                </c:pt>
                <c:pt idx="28">
                  <c:v>0.81143574268854279</c:v>
                </c:pt>
                <c:pt idx="29">
                  <c:v>0.81610155055529821</c:v>
                </c:pt>
                <c:pt idx="30">
                  <c:v>0.82096691937084854</c:v>
                </c:pt>
                <c:pt idx="31">
                  <c:v>0.82508845520616758</c:v>
                </c:pt>
                <c:pt idx="32">
                  <c:v>0.82715279509750428</c:v>
                </c:pt>
                <c:pt idx="33">
                  <c:v>0.82894090094038519</c:v>
                </c:pt>
                <c:pt idx="34">
                  <c:v>0.83052483686258394</c:v>
                </c:pt>
                <c:pt idx="35">
                  <c:v>0.8318383703923069</c:v>
                </c:pt>
                <c:pt idx="36">
                  <c:v>0.83295506597546254</c:v>
                </c:pt>
                <c:pt idx="37">
                  <c:v>0.83396184631573711</c:v>
                </c:pt>
                <c:pt idx="38">
                  <c:v>0.83484406545118961</c:v>
                </c:pt>
                <c:pt idx="39">
                  <c:v>0.83565311633883432</c:v>
                </c:pt>
                <c:pt idx="40">
                  <c:v>0.8365773328989391</c:v>
                </c:pt>
                <c:pt idx="41">
                  <c:v>0.83738892940589371</c:v>
                </c:pt>
                <c:pt idx="42">
                  <c:v>0.83808806448078976</c:v>
                </c:pt>
                <c:pt idx="43">
                  <c:v>0.83881384063882691</c:v>
                </c:pt>
                <c:pt idx="44">
                  <c:v>0.83942564976043388</c:v>
                </c:pt>
                <c:pt idx="45">
                  <c:v>0.84002599030652603</c:v>
                </c:pt>
                <c:pt idx="46">
                  <c:v>0.84066515482916593</c:v>
                </c:pt>
                <c:pt idx="47">
                  <c:v>0.84126727025888259</c:v>
                </c:pt>
                <c:pt idx="48">
                  <c:v>0.84178086412792519</c:v>
                </c:pt>
                <c:pt idx="49">
                  <c:v>0.84238457941648381</c:v>
                </c:pt>
                <c:pt idx="50">
                  <c:v>0.84289870909567621</c:v>
                </c:pt>
                <c:pt idx="51">
                  <c:v>0.84341346673212036</c:v>
                </c:pt>
                <c:pt idx="52">
                  <c:v>0.84395463934902659</c:v>
                </c:pt>
                <c:pt idx="53">
                  <c:v>0.84447152074593923</c:v>
                </c:pt>
                <c:pt idx="54">
                  <c:v>0.84498820179333034</c:v>
                </c:pt>
                <c:pt idx="55">
                  <c:v>0.8454671123883114</c:v>
                </c:pt>
                <c:pt idx="56">
                  <c:v>0.84589391661276536</c:v>
                </c:pt>
                <c:pt idx="57">
                  <c:v>0.84630944114086881</c:v>
                </c:pt>
                <c:pt idx="58">
                  <c:v>0.84672453680424142</c:v>
                </c:pt>
                <c:pt idx="59">
                  <c:v>0.84704953269272043</c:v>
                </c:pt>
                <c:pt idx="60">
                  <c:v>0.84747793647513014</c:v>
                </c:pt>
                <c:pt idx="61">
                  <c:v>0.8476734190609827</c:v>
                </c:pt>
                <c:pt idx="62">
                  <c:v>0.84798570701030929</c:v>
                </c:pt>
                <c:pt idx="63">
                  <c:v>0.848285619147501</c:v>
                </c:pt>
                <c:pt idx="64">
                  <c:v>0.84850669856776362</c:v>
                </c:pt>
                <c:pt idx="65">
                  <c:v>0.84861097371042482</c:v>
                </c:pt>
                <c:pt idx="66">
                  <c:v>0.8490291725600696</c:v>
                </c:pt>
                <c:pt idx="67">
                  <c:v>0.84935509785292185</c:v>
                </c:pt>
                <c:pt idx="68">
                  <c:v>0.84955144748498934</c:v>
                </c:pt>
                <c:pt idx="69">
                  <c:v>0.84987861750559324</c:v>
                </c:pt>
                <c:pt idx="70">
                  <c:v>0.85007436535364433</c:v>
                </c:pt>
                <c:pt idx="71">
                  <c:v>0.8504019383367446</c:v>
                </c:pt>
                <c:pt idx="72">
                  <c:v>0.8505987723297842</c:v>
                </c:pt>
                <c:pt idx="73">
                  <c:v>0.8508870069952349</c:v>
                </c:pt>
                <c:pt idx="74">
                  <c:v>0.85112298069455472</c:v>
                </c:pt>
                <c:pt idx="75">
                  <c:v>0.85134638818513253</c:v>
                </c:pt>
                <c:pt idx="76">
                  <c:v>0.85163512983480927</c:v>
                </c:pt>
                <c:pt idx="77">
                  <c:v>0.85187151872308642</c:v>
                </c:pt>
                <c:pt idx="78">
                  <c:v>0.85206818578156984</c:v>
                </c:pt>
                <c:pt idx="79">
                  <c:v>0.85235826580514984</c:v>
                </c:pt>
                <c:pt idx="80">
                  <c:v>0.85259505636226585</c:v>
                </c:pt>
                <c:pt idx="81">
                  <c:v>0.85279205767984656</c:v>
                </c:pt>
                <c:pt idx="82">
                  <c:v>0.85310812919331147</c:v>
                </c:pt>
                <c:pt idx="83">
                  <c:v>0.85334618706841969</c:v>
                </c:pt>
                <c:pt idx="84">
                  <c:v>0.85354353569283781</c:v>
                </c:pt>
                <c:pt idx="85">
                  <c:v>0.85374182684967448</c:v>
                </c:pt>
                <c:pt idx="86">
                  <c:v>0.85396575977532518</c:v>
                </c:pt>
                <c:pt idx="87">
                  <c:v>0.85426991758775761</c:v>
                </c:pt>
                <c:pt idx="88">
                  <c:v>0.85449498040187621</c:v>
                </c:pt>
                <c:pt idx="89">
                  <c:v>0.85469286079564255</c:v>
                </c:pt>
                <c:pt idx="90">
                  <c:v>0.85491814654844089</c:v>
                </c:pt>
                <c:pt idx="91">
                  <c:v>0.85511707698005401</c:v>
                </c:pt>
                <c:pt idx="92">
                  <c:v>0.85531524563718875</c:v>
                </c:pt>
                <c:pt idx="93">
                  <c:v>0.8555536822095916</c:v>
                </c:pt>
                <c:pt idx="94">
                  <c:v>0.85564687096640313</c:v>
                </c:pt>
                <c:pt idx="95">
                  <c:v>0.8558452852817503</c:v>
                </c:pt>
                <c:pt idx="96">
                  <c:v>0.85607117905216878</c:v>
                </c:pt>
                <c:pt idx="97">
                  <c:v>0.85631003733338751</c:v>
                </c:pt>
                <c:pt idx="98">
                  <c:v>0.85650961612451171</c:v>
                </c:pt>
                <c:pt idx="99">
                  <c:v>0.8567084308087114</c:v>
                </c:pt>
                <c:pt idx="100">
                  <c:v>0.85693478051037253</c:v>
                </c:pt>
                <c:pt idx="101">
                  <c:v>0.85713465065747241</c:v>
                </c:pt>
                <c:pt idx="102">
                  <c:v>0.8573741028432913</c:v>
                </c:pt>
                <c:pt idx="103">
                  <c:v>0.85746682993410572</c:v>
                </c:pt>
                <c:pt idx="104">
                  <c:v>0.8577339616863392</c:v>
                </c:pt>
                <c:pt idx="105">
                  <c:v>0.85786716024831966</c:v>
                </c:pt>
                <c:pt idx="106">
                  <c:v>0.85809326280464948</c:v>
                </c:pt>
                <c:pt idx="107">
                  <c:v>0.8582936737854745</c:v>
                </c:pt>
                <c:pt idx="108">
                  <c:v>0.85853377407747267</c:v>
                </c:pt>
                <c:pt idx="109">
                  <c:v>0.85873439090137027</c:v>
                </c:pt>
                <c:pt idx="110">
                  <c:v>0.85886790038450345</c:v>
                </c:pt>
                <c:pt idx="111">
                  <c:v>0.85906781152278111</c:v>
                </c:pt>
                <c:pt idx="112">
                  <c:v>0.85926867803458606</c:v>
                </c:pt>
                <c:pt idx="113">
                  <c:v>0.85949552007021524</c:v>
                </c:pt>
                <c:pt idx="114">
                  <c:v>0.85969658666812188</c:v>
                </c:pt>
                <c:pt idx="115">
                  <c:v>0.85992451832627514</c:v>
                </c:pt>
                <c:pt idx="116">
                  <c:v>0.86012492170386212</c:v>
                </c:pt>
                <c:pt idx="117">
                  <c:v>0.8602320721628407</c:v>
                </c:pt>
                <c:pt idx="118">
                  <c:v>0.86046028789402906</c:v>
                </c:pt>
                <c:pt idx="119">
                  <c:v>0.86056752193130159</c:v>
                </c:pt>
                <c:pt idx="120">
                  <c:v>0.86066180618526333</c:v>
                </c:pt>
                <c:pt idx="121">
                  <c:v>0.86066180618526333</c:v>
                </c:pt>
                <c:pt idx="122">
                  <c:v>0.86076909045959582</c:v>
                </c:pt>
                <c:pt idx="123">
                  <c:v>0.86207247771055473</c:v>
                </c:pt>
                <c:pt idx="124">
                  <c:v>0.86333977423068742</c:v>
                </c:pt>
                <c:pt idx="125">
                  <c:v>0.86485357682417097</c:v>
                </c:pt>
                <c:pt idx="126">
                  <c:v>0.86627891067914498</c:v>
                </c:pt>
                <c:pt idx="127">
                  <c:v>0.86725809733997294</c:v>
                </c:pt>
                <c:pt idx="128">
                  <c:v>0.86789892349686404</c:v>
                </c:pt>
                <c:pt idx="129">
                  <c:v>0.86889588526912376</c:v>
                </c:pt>
                <c:pt idx="130">
                  <c:v>0.86988188407494682</c:v>
                </c:pt>
                <c:pt idx="131">
                  <c:v>0.87110313283923713</c:v>
                </c:pt>
                <c:pt idx="132">
                  <c:v>0.87176296900705186</c:v>
                </c:pt>
                <c:pt idx="133">
                  <c:v>0.87220341540769919</c:v>
                </c:pt>
                <c:pt idx="134">
                  <c:v>0.87285157342779351</c:v>
                </c:pt>
                <c:pt idx="135">
                  <c:v>0.87385995256467275</c:v>
                </c:pt>
                <c:pt idx="136">
                  <c:v>0.8748572561883996</c:v>
                </c:pt>
                <c:pt idx="137">
                  <c:v>0.87530083562670968</c:v>
                </c:pt>
                <c:pt idx="138">
                  <c:v>0.87562038400008901</c:v>
                </c:pt>
                <c:pt idx="139">
                  <c:v>0.87617589676544605</c:v>
                </c:pt>
                <c:pt idx="140">
                  <c:v>0.87696917051243983</c:v>
                </c:pt>
                <c:pt idx="141">
                  <c:v>0.87773598878252856</c:v>
                </c:pt>
                <c:pt idx="142">
                  <c:v>0.87787547256238896</c:v>
                </c:pt>
                <c:pt idx="143">
                  <c:v>0.87832211871793264</c:v>
                </c:pt>
                <c:pt idx="144">
                  <c:v>0.8789794060114986</c:v>
                </c:pt>
                <c:pt idx="145">
                  <c:v>0.87974974533825856</c:v>
                </c:pt>
                <c:pt idx="146">
                  <c:v>0.87953919038862194</c:v>
                </c:pt>
                <c:pt idx="147">
                  <c:v>0.879889869928144</c:v>
                </c:pt>
                <c:pt idx="148">
                  <c:v>0.88031051165064644</c:v>
                </c:pt>
                <c:pt idx="149">
                  <c:v>0.88101247564630825</c:v>
                </c:pt>
                <c:pt idx="150">
                  <c:v>0.88153310393894613</c:v>
                </c:pt>
                <c:pt idx="151">
                  <c:v>0.88156123900862959</c:v>
                </c:pt>
                <c:pt idx="152">
                  <c:v>0.88177276331345811</c:v>
                </c:pt>
                <c:pt idx="153">
                  <c:v>0.88223701987050762</c:v>
                </c:pt>
                <c:pt idx="154">
                  <c:v>0.88290018182187746</c:v>
                </c:pt>
                <c:pt idx="155">
                  <c:v>0.88346588442718887</c:v>
                </c:pt>
                <c:pt idx="156">
                  <c:v>0.88335286818024761</c:v>
                </c:pt>
                <c:pt idx="157">
                  <c:v>0.88367741186613202</c:v>
                </c:pt>
                <c:pt idx="158">
                  <c:v>0.88412998288313449</c:v>
                </c:pt>
                <c:pt idx="159">
                  <c:v>0.88483896824650321</c:v>
                </c:pt>
                <c:pt idx="160">
                  <c:v>0.885150879550061</c:v>
                </c:pt>
                <c:pt idx="161">
                  <c:v>0.8850511537877962</c:v>
                </c:pt>
                <c:pt idx="162">
                  <c:v>0.88529273012163989</c:v>
                </c:pt>
                <c:pt idx="163">
                  <c:v>0.88583217718487761</c:v>
                </c:pt>
                <c:pt idx="164">
                  <c:v>0.8864300911906231</c:v>
                </c:pt>
                <c:pt idx="165">
                  <c:v>0.88654389626015695</c:v>
                </c:pt>
                <c:pt idx="166">
                  <c:v>0.8864300911906231</c:v>
                </c:pt>
                <c:pt idx="167">
                  <c:v>0.88674312546288392</c:v>
                </c:pt>
                <c:pt idx="168">
                  <c:v>0.88721355127859269</c:v>
                </c:pt>
                <c:pt idx="169">
                  <c:v>0.88788329803852251</c:v>
                </c:pt>
                <c:pt idx="170">
                  <c:v>0.88778387613267751</c:v>
                </c:pt>
                <c:pt idx="171">
                  <c:v>0.88788329803852251</c:v>
                </c:pt>
                <c:pt idx="172">
                  <c:v>0.88814116227014861</c:v>
                </c:pt>
                <c:pt idx="173">
                  <c:v>0.88869792260964076</c:v>
                </c:pt>
                <c:pt idx="174">
                  <c:v>0.88917042534169211</c:v>
                </c:pt>
                <c:pt idx="175">
                  <c:v>0.88891288598696083</c:v>
                </c:pt>
                <c:pt idx="176">
                  <c:v>0.88902732950182617</c:v>
                </c:pt>
                <c:pt idx="177">
                  <c:v>0.88948539839482321</c:v>
                </c:pt>
                <c:pt idx="178">
                  <c:v>0.89005864874158114</c:v>
                </c:pt>
                <c:pt idx="179">
                  <c:v>0.8902030022908255</c:v>
                </c:pt>
                <c:pt idx="180">
                  <c:v>0.89005864874158114</c:v>
                </c:pt>
                <c:pt idx="181">
                  <c:v>0.89030296679576371</c:v>
                </c:pt>
                <c:pt idx="182">
                  <c:v>0.89063356484275902</c:v>
                </c:pt>
                <c:pt idx="183">
                  <c:v>0.89135209539492288</c:v>
                </c:pt>
                <c:pt idx="184">
                  <c:v>0.89087727177042331</c:v>
                </c:pt>
                <c:pt idx="185">
                  <c:v>0.89087727177042331</c:v>
                </c:pt>
                <c:pt idx="186">
                  <c:v>0.89109329087569633</c:v>
                </c:pt>
                <c:pt idx="187">
                  <c:v>0.89156834485910408</c:v>
                </c:pt>
                <c:pt idx="188">
                  <c:v>0.89224561476706687</c:v>
                </c:pt>
                <c:pt idx="189">
                  <c:v>0.89192775512092093</c:v>
                </c:pt>
                <c:pt idx="190">
                  <c:v>0.89192775512092093</c:v>
                </c:pt>
                <c:pt idx="191">
                  <c:v>0.89213034123352153</c:v>
                </c:pt>
                <c:pt idx="192">
                  <c:v>0.89260557139047014</c:v>
                </c:pt>
                <c:pt idx="193">
                  <c:v>0.8932844186500376</c:v>
                </c:pt>
                <c:pt idx="194">
                  <c:v>0.89296674981196833</c:v>
                </c:pt>
                <c:pt idx="195">
                  <c:v>0.89296674981196833</c:v>
                </c:pt>
                <c:pt idx="196">
                  <c:v>0.8932844186500376</c:v>
                </c:pt>
                <c:pt idx="197">
                  <c:v>0.89374688609437858</c:v>
                </c:pt>
                <c:pt idx="198">
                  <c:v>0.89400723452673936</c:v>
                </c:pt>
                <c:pt idx="199">
                  <c:v>0.89374688609437858</c:v>
                </c:pt>
                <c:pt idx="200">
                  <c:v>0.89374688609437858</c:v>
                </c:pt>
                <c:pt idx="201">
                  <c:v>0.89410898892281865</c:v>
                </c:pt>
                <c:pt idx="202">
                  <c:v>0.89458726462954663</c:v>
                </c:pt>
                <c:pt idx="203">
                  <c:v>0.89458726462954663</c:v>
                </c:pt>
                <c:pt idx="204">
                  <c:v>0.89447138528314074</c:v>
                </c:pt>
                <c:pt idx="205">
                  <c:v>0.89447138528314074</c:v>
                </c:pt>
                <c:pt idx="206">
                  <c:v>0.8948041518062696</c:v>
                </c:pt>
                <c:pt idx="207">
                  <c:v>0.89526913063384184</c:v>
                </c:pt>
                <c:pt idx="208">
                  <c:v>0.89541424302393935</c:v>
                </c:pt>
                <c:pt idx="209">
                  <c:v>0.89526913063384184</c:v>
                </c:pt>
                <c:pt idx="210">
                  <c:v>0.89538521678268534</c:v>
                </c:pt>
                <c:pt idx="211">
                  <c:v>0.89563153142634877</c:v>
                </c:pt>
                <c:pt idx="212">
                  <c:v>0.89609737075956264</c:v>
                </c:pt>
                <c:pt idx="213">
                  <c:v>0.89621367181121603</c:v>
                </c:pt>
                <c:pt idx="214">
                  <c:v>0.89609737075956264</c:v>
                </c:pt>
                <c:pt idx="215">
                  <c:v>0.89621367181121603</c:v>
                </c:pt>
                <c:pt idx="216">
                  <c:v>0.89643134842558991</c:v>
                </c:pt>
                <c:pt idx="217">
                  <c:v>0.89701358962973454</c:v>
                </c:pt>
                <c:pt idx="218">
                  <c:v>0.89679563019159314</c:v>
                </c:pt>
                <c:pt idx="219">
                  <c:v>0.89667917806000996</c:v>
                </c:pt>
                <c:pt idx="220">
                  <c:v>0.89665006975250039</c:v>
                </c:pt>
                <c:pt idx="221">
                  <c:v>0.89716020814347308</c:v>
                </c:pt>
                <c:pt idx="222">
                  <c:v>0.8976991608199455</c:v>
                </c:pt>
                <c:pt idx="223">
                  <c:v>0.89758247393202995</c:v>
                </c:pt>
                <c:pt idx="224">
                  <c:v>0.89736423798093645</c:v>
                </c:pt>
                <c:pt idx="225">
                  <c:v>0.89758247393202995</c:v>
                </c:pt>
                <c:pt idx="226">
                  <c:v>0.89794769205237157</c:v>
                </c:pt>
                <c:pt idx="227">
                  <c:v>0.89853190532529625</c:v>
                </c:pt>
                <c:pt idx="228">
                  <c:v>0.89806447392344346</c:v>
                </c:pt>
                <c:pt idx="229">
                  <c:v>0.89806447392344346</c:v>
                </c:pt>
                <c:pt idx="230">
                  <c:v>0.89816715404457137</c:v>
                </c:pt>
                <c:pt idx="231">
                  <c:v>0.89864883921447813</c:v>
                </c:pt>
                <c:pt idx="232">
                  <c:v>0.89879504938252963</c:v>
                </c:pt>
                <c:pt idx="233">
                  <c:v>0.89864883921447813</c:v>
                </c:pt>
                <c:pt idx="234">
                  <c:v>0.89864883921447813</c:v>
                </c:pt>
                <c:pt idx="235">
                  <c:v>0.89901492581588249</c:v>
                </c:pt>
                <c:pt idx="236">
                  <c:v>0.8994833473961259</c:v>
                </c:pt>
                <c:pt idx="237">
                  <c:v>0.89911782340413426</c:v>
                </c:pt>
                <c:pt idx="238">
                  <c:v>0.89911782340413426</c:v>
                </c:pt>
                <c:pt idx="239">
                  <c:v>0.89921980021177506</c:v>
                </c:pt>
                <c:pt idx="240">
                  <c:v>0.89958635224570938</c:v>
                </c:pt>
                <c:pt idx="241">
                  <c:v>0.90017270041605613</c:v>
                </c:pt>
                <c:pt idx="242">
                  <c:v>0.89980567048844684</c:v>
                </c:pt>
                <c:pt idx="243">
                  <c:v>0.89970356076280045</c:v>
                </c:pt>
                <c:pt idx="244">
                  <c:v>0.89995225736239248</c:v>
                </c:pt>
                <c:pt idx="245">
                  <c:v>0.9004368065385191</c:v>
                </c:pt>
                <c:pt idx="246">
                  <c:v>0.90054002988820736</c:v>
                </c:pt>
                <c:pt idx="247">
                  <c:v>0.90029006178535464</c:v>
                </c:pt>
                <c:pt idx="248">
                  <c:v>0.90029006178535464</c:v>
                </c:pt>
                <c:pt idx="249">
                  <c:v>0.90054002988820736</c:v>
                </c:pt>
                <c:pt idx="250">
                  <c:v>0.9010100425084594</c:v>
                </c:pt>
                <c:pt idx="251">
                  <c:v>0.90075981344552503</c:v>
                </c:pt>
                <c:pt idx="252">
                  <c:v>0.90065748706556215</c:v>
                </c:pt>
                <c:pt idx="253">
                  <c:v>0.90065748706556215</c:v>
                </c:pt>
                <c:pt idx="254">
                  <c:v>0.90098065234650448</c:v>
                </c:pt>
                <c:pt idx="255">
                  <c:v>0.90145112514147829</c:v>
                </c:pt>
                <c:pt idx="256">
                  <c:v>0.90123100413863677</c:v>
                </c:pt>
                <c:pt idx="257">
                  <c:v>0.90098065234650448</c:v>
                </c:pt>
                <c:pt idx="258">
                  <c:v>0.90112762233303612</c:v>
                </c:pt>
                <c:pt idx="259">
                  <c:v>0.90145112514147829</c:v>
                </c:pt>
                <c:pt idx="260">
                  <c:v>0.90181949893019508</c:v>
                </c:pt>
                <c:pt idx="261">
                  <c:v>0.90193729012803792</c:v>
                </c:pt>
                <c:pt idx="262">
                  <c:v>0.90181949893019508</c:v>
                </c:pt>
                <c:pt idx="263">
                  <c:v>0.90181949893019508</c:v>
                </c:pt>
                <c:pt idx="264">
                  <c:v>0.90203990753565511</c:v>
                </c:pt>
                <c:pt idx="265">
                  <c:v>0.90252670797797296</c:v>
                </c:pt>
                <c:pt idx="266">
                  <c:v>0.90252670797797296</c:v>
                </c:pt>
                <c:pt idx="267">
                  <c:v>0.90230606144327086</c:v>
                </c:pt>
                <c:pt idx="268">
                  <c:v>0.90226137464005329</c:v>
                </c:pt>
                <c:pt idx="269">
                  <c:v>0.90252670797797296</c:v>
                </c:pt>
                <c:pt idx="270">
                  <c:v>0.90299879721555021</c:v>
                </c:pt>
                <c:pt idx="271">
                  <c:v>0.90288072861131241</c:v>
                </c:pt>
                <c:pt idx="272">
                  <c:v>0.9026304110712644</c:v>
                </c:pt>
                <c:pt idx="273">
                  <c:v>0.9027779198193121</c:v>
                </c:pt>
                <c:pt idx="274">
                  <c:v>0.90299879721555021</c:v>
                </c:pt>
                <c:pt idx="275">
                  <c:v>0.90347233387654025</c:v>
                </c:pt>
                <c:pt idx="276">
                  <c:v>0.90336843724735139</c:v>
                </c:pt>
                <c:pt idx="277">
                  <c:v>0.90332459813321542</c:v>
                </c:pt>
                <c:pt idx="278">
                  <c:v>0.90336843724735139</c:v>
                </c:pt>
                <c:pt idx="279">
                  <c:v>0.90369355124155182</c:v>
                </c:pt>
                <c:pt idx="280">
                  <c:v>0.90418213863444885</c:v>
                </c:pt>
                <c:pt idx="281">
                  <c:v>0.90381183253903841</c:v>
                </c:pt>
                <c:pt idx="282">
                  <c:v>0.90369355124155182</c:v>
                </c:pt>
                <c:pt idx="283">
                  <c:v>0.90384140770151422</c:v>
                </c:pt>
                <c:pt idx="284">
                  <c:v>0.90418213863444885</c:v>
                </c:pt>
                <c:pt idx="285">
                  <c:v>0.90455274829483889</c:v>
                </c:pt>
                <c:pt idx="286">
                  <c:v>0.90406376039999303</c:v>
                </c:pt>
                <c:pt idx="287">
                  <c:v>0.90395972770953414</c:v>
                </c:pt>
                <c:pt idx="288">
                  <c:v>0.90418213863444885</c:v>
                </c:pt>
                <c:pt idx="289">
                  <c:v>0.90440465903059741</c:v>
                </c:pt>
                <c:pt idx="290">
                  <c:v>0.90487871544692366</c:v>
                </c:pt>
                <c:pt idx="291">
                  <c:v>0.90440465903059741</c:v>
                </c:pt>
                <c:pt idx="292">
                  <c:v>0.90428622252671409</c:v>
                </c:pt>
                <c:pt idx="293">
                  <c:v>0.90455274829483889</c:v>
                </c:pt>
                <c:pt idx="294">
                  <c:v>0.90487871544692366</c:v>
                </c:pt>
                <c:pt idx="295">
                  <c:v>0.90535326909054858</c:v>
                </c:pt>
                <c:pt idx="296">
                  <c:v>0.90487871544692366</c:v>
                </c:pt>
                <c:pt idx="297">
                  <c:v>0.90487871544692366</c:v>
                </c:pt>
                <c:pt idx="298">
                  <c:v>0.90498200330228618</c:v>
                </c:pt>
                <c:pt idx="299">
                  <c:v>0.90535326909054858</c:v>
                </c:pt>
                <c:pt idx="300">
                  <c:v>0.90557636636456662</c:v>
                </c:pt>
                <c:pt idx="301">
                  <c:v>0.90524989647566001</c:v>
                </c:pt>
                <c:pt idx="302">
                  <c:v>0.90513028171368903</c:v>
                </c:pt>
                <c:pt idx="303">
                  <c:v>0.90535326909054858</c:v>
                </c:pt>
                <c:pt idx="304">
                  <c:v>0.90562042431691203</c:v>
                </c:pt>
                <c:pt idx="305">
                  <c:v>0.90584365329144156</c:v>
                </c:pt>
                <c:pt idx="306">
                  <c:v>0.90547198528490747</c:v>
                </c:pt>
                <c:pt idx="307">
                  <c:v>0.90547198528490747</c:v>
                </c:pt>
                <c:pt idx="308">
                  <c:v>0.90557636636456662</c:v>
                </c:pt>
                <c:pt idx="309">
                  <c:v>0.9059471615635295</c:v>
                </c:pt>
                <c:pt idx="310">
                  <c:v>0.9059471615635295</c:v>
                </c:pt>
                <c:pt idx="311">
                  <c:v>0.90572483962488537</c:v>
                </c:pt>
                <c:pt idx="312">
                  <c:v>0.90572483962488537</c:v>
                </c:pt>
                <c:pt idx="313">
                  <c:v>0.9059471615635295</c:v>
                </c:pt>
                <c:pt idx="314">
                  <c:v>0.90631921984264519</c:v>
                </c:pt>
                <c:pt idx="315">
                  <c:v>0.90643818951310096</c:v>
                </c:pt>
                <c:pt idx="316">
                  <c:v>0.90606603356979099</c:v>
                </c:pt>
                <c:pt idx="317">
                  <c:v>0.90606603356979099</c:v>
                </c:pt>
                <c:pt idx="318">
                  <c:v>0.90631921984264519</c:v>
                </c:pt>
                <c:pt idx="319">
                  <c:v>0.90669158384430693</c:v>
                </c:pt>
                <c:pt idx="320">
                  <c:v>0.90654279348883327</c:v>
                </c:pt>
                <c:pt idx="321">
                  <c:v>0.90643818951310096</c:v>
                </c:pt>
                <c:pt idx="322">
                  <c:v>0.90643818951310096</c:v>
                </c:pt>
                <c:pt idx="323">
                  <c:v>0.90669158384430693</c:v>
                </c:pt>
                <c:pt idx="324">
                  <c:v>0.90728723400460298</c:v>
                </c:pt>
                <c:pt idx="325">
                  <c:v>0.90669158384430693</c:v>
                </c:pt>
                <c:pt idx="326">
                  <c:v>0.90654279348883327</c:v>
                </c:pt>
                <c:pt idx="327">
                  <c:v>0.90657254765310069</c:v>
                </c:pt>
                <c:pt idx="328">
                  <c:v>0.90691438069448849</c:v>
                </c:pt>
                <c:pt idx="329">
                  <c:v>0.90739203404479862</c:v>
                </c:pt>
                <c:pt idx="330">
                  <c:v>0.90701909461142272</c:v>
                </c:pt>
                <c:pt idx="331">
                  <c:v>0.90701909461142272</c:v>
                </c:pt>
                <c:pt idx="332">
                  <c:v>0.90701909461142272</c:v>
                </c:pt>
                <c:pt idx="333">
                  <c:v>0.90739203404479862</c:v>
                </c:pt>
                <c:pt idx="334">
                  <c:v>0.90773448547473912</c:v>
                </c:pt>
                <c:pt idx="335">
                  <c:v>0.90739203404479862</c:v>
                </c:pt>
                <c:pt idx="336">
                  <c:v>0.90739203404479862</c:v>
                </c:pt>
                <c:pt idx="337">
                  <c:v>0.90751128555036398</c:v>
                </c:pt>
                <c:pt idx="338">
                  <c:v>0.90798860518351854</c:v>
                </c:pt>
                <c:pt idx="339">
                  <c:v>0.90788366730297576</c:v>
                </c:pt>
                <c:pt idx="340">
                  <c:v>0.90761517530665137</c:v>
                </c:pt>
                <c:pt idx="341">
                  <c:v>0.90761517530665137</c:v>
                </c:pt>
                <c:pt idx="342">
                  <c:v>0.90788366730297576</c:v>
                </c:pt>
                <c:pt idx="343">
                  <c:v>0.90836234247541292</c:v>
                </c:pt>
                <c:pt idx="344">
                  <c:v>0.90798860518351854</c:v>
                </c:pt>
                <c:pt idx="345">
                  <c:v>0.90788366730297576</c:v>
                </c:pt>
                <c:pt idx="346">
                  <c:v>0.90798860518351854</c:v>
                </c:pt>
                <c:pt idx="347">
                  <c:v>0.90821300330853938</c:v>
                </c:pt>
                <c:pt idx="348">
                  <c:v>0.90869106158017432</c:v>
                </c:pt>
                <c:pt idx="349">
                  <c:v>0.90821300330853938</c:v>
                </c:pt>
                <c:pt idx="350">
                  <c:v>0.90821300330853938</c:v>
                </c:pt>
                <c:pt idx="351">
                  <c:v>0.90846642718822856</c:v>
                </c:pt>
                <c:pt idx="352">
                  <c:v>0.9089601905885285</c:v>
                </c:pt>
                <c:pt idx="353">
                  <c:v>0.90858596127791624</c:v>
                </c:pt>
                <c:pt idx="354">
                  <c:v>0.90846642718822856</c:v>
                </c:pt>
                <c:pt idx="355">
                  <c:v>0.90846642718822856</c:v>
                </c:pt>
                <c:pt idx="356">
                  <c:v>0.90869106158017432</c:v>
                </c:pt>
                <c:pt idx="357">
                  <c:v>0.90928934261386662</c:v>
                </c:pt>
                <c:pt idx="358">
                  <c:v>0.9089601905885285</c:v>
                </c:pt>
                <c:pt idx="359">
                  <c:v>0.90884055801739994</c:v>
                </c:pt>
                <c:pt idx="360">
                  <c:v>0.90881065479489676</c:v>
                </c:pt>
                <c:pt idx="361">
                  <c:v>0.90906441236316116</c:v>
                </c:pt>
                <c:pt idx="362">
                  <c:v>0.90955882617982475</c:v>
                </c:pt>
                <c:pt idx="363">
                  <c:v>0.90906441236316116</c:v>
                </c:pt>
                <c:pt idx="364">
                  <c:v>0.9089601905885285</c:v>
                </c:pt>
                <c:pt idx="365">
                  <c:v>0.9089601905885285</c:v>
                </c:pt>
                <c:pt idx="366">
                  <c:v>0.90928934261386662</c:v>
                </c:pt>
                <c:pt idx="367">
                  <c:v>0.90978400119346903</c:v>
                </c:pt>
                <c:pt idx="368">
                  <c:v>0.90940909337084785</c:v>
                </c:pt>
                <c:pt idx="369">
                  <c:v>0.90928934261386662</c:v>
                </c:pt>
                <c:pt idx="370">
                  <c:v>0.90928934261386662</c:v>
                </c:pt>
                <c:pt idx="371">
                  <c:v>0.90955882617982475</c:v>
                </c:pt>
                <c:pt idx="372">
                  <c:v>0.91000832059227776</c:v>
                </c:pt>
                <c:pt idx="373">
                  <c:v>0.90978400119346903</c:v>
                </c:pt>
                <c:pt idx="374">
                  <c:v>0.90940909337084785</c:v>
                </c:pt>
                <c:pt idx="375">
                  <c:v>0.90940909337084785</c:v>
                </c:pt>
                <c:pt idx="376">
                  <c:v>0.90966415168710923</c:v>
                </c:pt>
                <c:pt idx="377">
                  <c:v>0.91000832059227776</c:v>
                </c:pt>
                <c:pt idx="378">
                  <c:v>0.90988841198153314</c:v>
                </c:pt>
                <c:pt idx="379">
                  <c:v>0.90966415168710923</c:v>
                </c:pt>
                <c:pt idx="380">
                  <c:v>0.90966415168710923</c:v>
                </c:pt>
                <c:pt idx="381">
                  <c:v>0.90978400119346903</c:v>
                </c:pt>
                <c:pt idx="382">
                  <c:v>0.91014373927152459</c:v>
                </c:pt>
                <c:pt idx="383">
                  <c:v>0.91059381212870139</c:v>
                </c:pt>
                <c:pt idx="384">
                  <c:v>0.91000832059227776</c:v>
                </c:pt>
                <c:pt idx="385">
                  <c:v>0.90988841198153314</c:v>
                </c:pt>
                <c:pt idx="386">
                  <c:v>0.91000832059227776</c:v>
                </c:pt>
                <c:pt idx="387">
                  <c:v>0.9103692040223087</c:v>
                </c:pt>
                <c:pt idx="388">
                  <c:v>0.91086406956822508</c:v>
                </c:pt>
                <c:pt idx="389">
                  <c:v>0.9103692040223087</c:v>
                </c:pt>
                <c:pt idx="390">
                  <c:v>0.91026371519218185</c:v>
                </c:pt>
                <c:pt idx="391">
                  <c:v>0.9103692040223087</c:v>
                </c:pt>
                <c:pt idx="392">
                  <c:v>0.91059381212870139</c:v>
                </c:pt>
                <c:pt idx="393">
                  <c:v>0.911089891391197</c:v>
                </c:pt>
                <c:pt idx="394">
                  <c:v>0.91059381212870139</c:v>
                </c:pt>
                <c:pt idx="395">
                  <c:v>0.910489239396158</c:v>
                </c:pt>
                <c:pt idx="396">
                  <c:v>0.910489239396158</c:v>
                </c:pt>
                <c:pt idx="397">
                  <c:v>0.91086406956822508</c:v>
                </c:pt>
                <c:pt idx="398">
                  <c:v>0.91134589352477102</c:v>
                </c:pt>
                <c:pt idx="399">
                  <c:v>0.91096969760029689</c:v>
                </c:pt>
                <c:pt idx="400">
                  <c:v>0.91096969760029689</c:v>
                </c:pt>
                <c:pt idx="401">
                  <c:v>0.91096969760029689</c:v>
                </c:pt>
                <c:pt idx="402">
                  <c:v>0.91134589352477102</c:v>
                </c:pt>
                <c:pt idx="403">
                  <c:v>0.91146618661367429</c:v>
                </c:pt>
                <c:pt idx="404">
                  <c:v>0.911089891391197</c:v>
                </c:pt>
                <c:pt idx="405">
                  <c:v>0.91096969760029689</c:v>
                </c:pt>
                <c:pt idx="406">
                  <c:v>0.91124017823900794</c:v>
                </c:pt>
                <c:pt idx="407">
                  <c:v>0.91146618661367429</c:v>
                </c:pt>
                <c:pt idx="408">
                  <c:v>0.91169133641259981</c:v>
                </c:pt>
                <c:pt idx="409">
                  <c:v>0.91134589352477102</c:v>
                </c:pt>
                <c:pt idx="410">
                  <c:v>0.91124017823900794</c:v>
                </c:pt>
                <c:pt idx="411">
                  <c:v>0.91134589352477102</c:v>
                </c:pt>
                <c:pt idx="412">
                  <c:v>0.91172142950878432</c:v>
                </c:pt>
                <c:pt idx="413">
                  <c:v>0.9117971564103643</c:v>
                </c:pt>
                <c:pt idx="414">
                  <c:v>0.91157098389083502</c:v>
                </c:pt>
                <c:pt idx="415">
                  <c:v>0.91157098389083502</c:v>
                </c:pt>
                <c:pt idx="416">
                  <c:v>0.91184182176239559</c:v>
                </c:pt>
                <c:pt idx="417">
                  <c:v>0.91227899632679099</c:v>
                </c:pt>
                <c:pt idx="418">
                  <c:v>0.91194767669873522</c:v>
                </c:pt>
                <c:pt idx="419">
                  <c:v>0.91184182176239559</c:v>
                </c:pt>
                <c:pt idx="420">
                  <c:v>0.91169133641259981</c:v>
                </c:pt>
                <c:pt idx="421">
                  <c:v>0.91205258473169193</c:v>
                </c:pt>
                <c:pt idx="422">
                  <c:v>0.91255025514106147</c:v>
                </c:pt>
                <c:pt idx="423">
                  <c:v>0.91217306446465185</c:v>
                </c:pt>
                <c:pt idx="424">
                  <c:v>0.91194767669873522</c:v>
                </c:pt>
                <c:pt idx="425">
                  <c:v>0.91205258473169193</c:v>
                </c:pt>
                <c:pt idx="426">
                  <c:v>0.91227899632679099</c:v>
                </c:pt>
                <c:pt idx="427">
                  <c:v>0.91265627463370746</c:v>
                </c:pt>
                <c:pt idx="428">
                  <c:v>0.91217306446465185</c:v>
                </c:pt>
                <c:pt idx="429">
                  <c:v>0.91194767669873522</c:v>
                </c:pt>
                <c:pt idx="430">
                  <c:v>0.91205258473169193</c:v>
                </c:pt>
                <c:pt idx="431">
                  <c:v>0.91232370889933323</c:v>
                </c:pt>
                <c:pt idx="432">
                  <c:v>0.91292775788908842</c:v>
                </c:pt>
                <c:pt idx="433">
                  <c:v>0.91242967575546796</c:v>
                </c:pt>
                <c:pt idx="434">
                  <c:v>0.91242967575546796</c:v>
                </c:pt>
                <c:pt idx="435">
                  <c:v>0.91255025514106147</c:v>
                </c:pt>
                <c:pt idx="436">
                  <c:v>0.91292775788908842</c:v>
                </c:pt>
                <c:pt idx="437">
                  <c:v>0.91280707872717126</c:v>
                </c:pt>
                <c:pt idx="438">
                  <c:v>0.91255025514106147</c:v>
                </c:pt>
                <c:pt idx="439">
                  <c:v>0.91255025514106147</c:v>
                </c:pt>
                <c:pt idx="440">
                  <c:v>0.91265627463370746</c:v>
                </c:pt>
                <c:pt idx="441">
                  <c:v>0.91303289154807432</c:v>
                </c:pt>
                <c:pt idx="442">
                  <c:v>0.91303289154807432</c:v>
                </c:pt>
                <c:pt idx="443">
                  <c:v>0.9127769139216767</c:v>
                </c:pt>
                <c:pt idx="444">
                  <c:v>0.91265627463370746</c:v>
                </c:pt>
                <c:pt idx="445">
                  <c:v>0.9127769139216767</c:v>
                </c:pt>
                <c:pt idx="446">
                  <c:v>0.91303289154807432</c:v>
                </c:pt>
                <c:pt idx="447">
                  <c:v>0.91325979017588099</c:v>
                </c:pt>
                <c:pt idx="448">
                  <c:v>0.91292775788908842</c:v>
                </c:pt>
                <c:pt idx="449">
                  <c:v>0.9127769139216767</c:v>
                </c:pt>
                <c:pt idx="450">
                  <c:v>0.91292775788908842</c:v>
                </c:pt>
                <c:pt idx="451">
                  <c:v>0.91325979017588099</c:v>
                </c:pt>
                <c:pt idx="452">
                  <c:v>0.91338058907832653</c:v>
                </c:pt>
                <c:pt idx="453">
                  <c:v>0.91303289154807432</c:v>
                </c:pt>
                <c:pt idx="454">
                  <c:v>0.91303289154807432</c:v>
                </c:pt>
                <c:pt idx="455">
                  <c:v>0.9131536304292367</c:v>
                </c:pt>
                <c:pt idx="456">
                  <c:v>0.91338058907832653</c:v>
                </c:pt>
                <c:pt idx="457">
                  <c:v>0.91386410442406363</c:v>
                </c:pt>
                <c:pt idx="458">
                  <c:v>0.91325979017588099</c:v>
                </c:pt>
                <c:pt idx="459">
                  <c:v>0.91325979017588099</c:v>
                </c:pt>
                <c:pt idx="460">
                  <c:v>0.91325979017588099</c:v>
                </c:pt>
                <c:pt idx="461">
                  <c:v>0.91363788031302662</c:v>
                </c:pt>
                <c:pt idx="462">
                  <c:v>0.91386410442406363</c:v>
                </c:pt>
                <c:pt idx="463">
                  <c:v>0.91338058907832653</c:v>
                </c:pt>
                <c:pt idx="464">
                  <c:v>0.91338058907832653</c:v>
                </c:pt>
                <c:pt idx="465">
                  <c:v>0.91341079379733403</c:v>
                </c:pt>
                <c:pt idx="466">
                  <c:v>0.91375877926444282</c:v>
                </c:pt>
                <c:pt idx="467">
                  <c:v>0.91412166817326668</c:v>
                </c:pt>
                <c:pt idx="468">
                  <c:v>0.91375877926444282</c:v>
                </c:pt>
                <c:pt idx="469">
                  <c:v>0.91363788031302662</c:v>
                </c:pt>
                <c:pt idx="470">
                  <c:v>0.91386410442406363</c:v>
                </c:pt>
                <c:pt idx="471">
                  <c:v>0.91412166817326668</c:v>
                </c:pt>
                <c:pt idx="472">
                  <c:v>0.91424269520344537</c:v>
                </c:pt>
                <c:pt idx="473">
                  <c:v>0.91386410442406363</c:v>
                </c:pt>
                <c:pt idx="474">
                  <c:v>0.91375877926444282</c:v>
                </c:pt>
                <c:pt idx="475">
                  <c:v>0.91401530796975927</c:v>
                </c:pt>
                <c:pt idx="476">
                  <c:v>0.91424269520344537</c:v>
                </c:pt>
                <c:pt idx="477">
                  <c:v>0.91447019560333331</c:v>
                </c:pt>
                <c:pt idx="478">
                  <c:v>0.9139704294385651</c:v>
                </c:pt>
                <c:pt idx="479">
                  <c:v>0.91386410442406363</c:v>
                </c:pt>
                <c:pt idx="480">
                  <c:v>0.9139704294385651</c:v>
                </c:pt>
                <c:pt idx="481">
                  <c:v>0.91424269520344537</c:v>
                </c:pt>
                <c:pt idx="482">
                  <c:v>0.91472712396645195</c:v>
                </c:pt>
                <c:pt idx="483">
                  <c:v>0.91412166817326668</c:v>
                </c:pt>
                <c:pt idx="484">
                  <c:v>0.9139704294385651</c:v>
                </c:pt>
                <c:pt idx="485">
                  <c:v>0.91412166817326668</c:v>
                </c:pt>
                <c:pt idx="486">
                  <c:v>0.91434813195698239</c:v>
                </c:pt>
                <c:pt idx="487">
                  <c:v>0.91495486555101047</c:v>
                </c:pt>
                <c:pt idx="488">
                  <c:v>0.91434813195698239</c:v>
                </c:pt>
                <c:pt idx="489">
                  <c:v>0.91424269520344537</c:v>
                </c:pt>
                <c:pt idx="490">
                  <c:v>0.91434813195698239</c:v>
                </c:pt>
                <c:pt idx="491">
                  <c:v>0.91472712396645195</c:v>
                </c:pt>
                <c:pt idx="492">
                  <c:v>0.91522771823335969</c:v>
                </c:pt>
                <c:pt idx="493">
                  <c:v>0.91462159979399571</c:v>
                </c:pt>
                <c:pt idx="494">
                  <c:v>0.91434813195698239</c:v>
                </c:pt>
                <c:pt idx="495">
                  <c:v>0.91434813195698239</c:v>
                </c:pt>
                <c:pt idx="496">
                  <c:v>0.91462159979399571</c:v>
                </c:pt>
                <c:pt idx="497">
                  <c:v>0.91507611332215077</c:v>
                </c:pt>
                <c:pt idx="498">
                  <c:v>0.91484831138149669</c:v>
                </c:pt>
                <c:pt idx="499">
                  <c:v>0.91472712396645195</c:v>
                </c:pt>
                <c:pt idx="500">
                  <c:v>0.91484831138149669</c:v>
                </c:pt>
                <c:pt idx="501">
                  <c:v>0.91510643028619076</c:v>
                </c:pt>
                <c:pt idx="502">
                  <c:v>0.9154557091852582</c:v>
                </c:pt>
                <c:pt idx="503">
                  <c:v>0.91484831138149669</c:v>
                </c:pt>
                <c:pt idx="504">
                  <c:v>0.91484831138149669</c:v>
                </c:pt>
                <c:pt idx="505">
                  <c:v>0.91484831138149669</c:v>
                </c:pt>
                <c:pt idx="506">
                  <c:v>0.91522771823335969</c:v>
                </c:pt>
                <c:pt idx="507">
                  <c:v>0.91568283452194643</c:v>
                </c:pt>
                <c:pt idx="508">
                  <c:v>0.91522771823335969</c:v>
                </c:pt>
                <c:pt idx="509">
                  <c:v>0.91495486555101047</c:v>
                </c:pt>
                <c:pt idx="510">
                  <c:v>0.91495486555101047</c:v>
                </c:pt>
                <c:pt idx="511">
                  <c:v>0.91522771823335969</c:v>
                </c:pt>
                <c:pt idx="512">
                  <c:v>0.91568283452194643</c:v>
                </c:pt>
                <c:pt idx="513">
                  <c:v>0.91533338232167716</c:v>
                </c:pt>
                <c:pt idx="514">
                  <c:v>0.91522771823335969</c:v>
                </c:pt>
                <c:pt idx="515">
                  <c:v>0.91522771823335969</c:v>
                </c:pt>
                <c:pt idx="516">
                  <c:v>0.9154557091852582</c:v>
                </c:pt>
                <c:pt idx="517">
                  <c:v>0.91594142461926575</c:v>
                </c:pt>
                <c:pt idx="518">
                  <c:v>0.91533338232167716</c:v>
                </c:pt>
                <c:pt idx="519">
                  <c:v>0.91522771823335969</c:v>
                </c:pt>
                <c:pt idx="520">
                  <c:v>0.91522771823335969</c:v>
                </c:pt>
                <c:pt idx="521">
                  <c:v>0.91556142592680601</c:v>
                </c:pt>
                <c:pt idx="522">
                  <c:v>0.91594142461926575</c:v>
                </c:pt>
                <c:pt idx="523">
                  <c:v>0.91581994744708162</c:v>
                </c:pt>
                <c:pt idx="524">
                  <c:v>0.9154557091852582</c:v>
                </c:pt>
                <c:pt idx="525">
                  <c:v>0.9154557091852582</c:v>
                </c:pt>
                <c:pt idx="526">
                  <c:v>0.9157131917019804</c:v>
                </c:pt>
                <c:pt idx="527">
                  <c:v>0.9160472535778057</c:v>
                </c:pt>
                <c:pt idx="528">
                  <c:v>0.91594142461926575</c:v>
                </c:pt>
                <c:pt idx="529">
                  <c:v>0.9157131917019804</c:v>
                </c:pt>
                <c:pt idx="530">
                  <c:v>0.9157131917019804</c:v>
                </c:pt>
                <c:pt idx="531">
                  <c:v>0.91581994744708162</c:v>
                </c:pt>
                <c:pt idx="532">
                  <c:v>0.91632075827807413</c:v>
                </c:pt>
                <c:pt idx="533">
                  <c:v>0.91594142461926575</c:v>
                </c:pt>
                <c:pt idx="534">
                  <c:v>0.91581994744708162</c:v>
                </c:pt>
                <c:pt idx="535">
                  <c:v>0.91568283452194643</c:v>
                </c:pt>
                <c:pt idx="536">
                  <c:v>0.9160472535778057</c:v>
                </c:pt>
                <c:pt idx="537">
                  <c:v>0.91642765574118568</c:v>
                </c:pt>
                <c:pt idx="538">
                  <c:v>0.9160472535778057</c:v>
                </c:pt>
                <c:pt idx="539">
                  <c:v>0.91581994744708162</c:v>
                </c:pt>
                <c:pt idx="540">
                  <c:v>0.91594142461926575</c:v>
                </c:pt>
                <c:pt idx="541">
                  <c:v>0.9160472535778057</c:v>
                </c:pt>
                <c:pt idx="542">
                  <c:v>0.91654929419415654</c:v>
                </c:pt>
                <c:pt idx="543">
                  <c:v>0.91632075827807413</c:v>
                </c:pt>
                <c:pt idx="544">
                  <c:v>0.9160472535778057</c:v>
                </c:pt>
                <c:pt idx="545">
                  <c:v>0.9160472535778057</c:v>
                </c:pt>
                <c:pt idx="546">
                  <c:v>0.91616879106264204</c:v>
                </c:pt>
                <c:pt idx="547">
                  <c:v>0.91654929419415654</c:v>
                </c:pt>
                <c:pt idx="548">
                  <c:v>0.91654929419415654</c:v>
                </c:pt>
                <c:pt idx="549">
                  <c:v>0.91616879106264204</c:v>
                </c:pt>
                <c:pt idx="550">
                  <c:v>0.9160472535778057</c:v>
                </c:pt>
                <c:pt idx="551">
                  <c:v>0.91632075827807413</c:v>
                </c:pt>
                <c:pt idx="552">
                  <c:v>0.91654929419415654</c:v>
                </c:pt>
                <c:pt idx="553">
                  <c:v>0.91677794413514524</c:v>
                </c:pt>
                <c:pt idx="554">
                  <c:v>0.91632075827807413</c:v>
                </c:pt>
                <c:pt idx="555">
                  <c:v>0.91632075827807413</c:v>
                </c:pt>
                <c:pt idx="556">
                  <c:v>0.91642765574118568</c:v>
                </c:pt>
                <c:pt idx="557">
                  <c:v>0.91677794413514524</c:v>
                </c:pt>
                <c:pt idx="558">
                  <c:v>0.91715797113684894</c:v>
                </c:pt>
                <c:pt idx="559">
                  <c:v>0.9166562449887713</c:v>
                </c:pt>
                <c:pt idx="560">
                  <c:v>0.91654929419415654</c:v>
                </c:pt>
                <c:pt idx="561">
                  <c:v>0.9166562449887713</c:v>
                </c:pt>
                <c:pt idx="562">
                  <c:v>0.91703617108168811</c:v>
                </c:pt>
                <c:pt idx="563">
                  <c:v>0.91693011351803777</c:v>
                </c:pt>
                <c:pt idx="564">
                  <c:v>0.91677794413514524</c:v>
                </c:pt>
                <c:pt idx="565">
                  <c:v>0.91677794413514524</c:v>
                </c:pt>
                <c:pt idx="566">
                  <c:v>0.91693011351803777</c:v>
                </c:pt>
                <c:pt idx="567">
                  <c:v>0.9173869249077421</c:v>
                </c:pt>
                <c:pt idx="568">
                  <c:v>0.91703617108168811</c:v>
                </c:pt>
                <c:pt idx="569">
                  <c:v>0.91677794413514524</c:v>
                </c:pt>
                <c:pt idx="570">
                  <c:v>0.91688396649805848</c:v>
                </c:pt>
                <c:pt idx="571">
                  <c:v>0.91703617108168811</c:v>
                </c:pt>
                <c:pt idx="572">
                  <c:v>0.91764647851201309</c:v>
                </c:pt>
                <c:pt idx="573">
                  <c:v>0.91715797113684894</c:v>
                </c:pt>
                <c:pt idx="574">
                  <c:v>0.91703617108168811</c:v>
                </c:pt>
                <c:pt idx="575">
                  <c:v>0.91715797113684894</c:v>
                </c:pt>
                <c:pt idx="576">
                  <c:v>0.9173869249077421</c:v>
                </c:pt>
                <c:pt idx="577">
                  <c:v>0.91775270186802693</c:v>
                </c:pt>
                <c:pt idx="578">
                  <c:v>0.91726506403817232</c:v>
                </c:pt>
                <c:pt idx="579">
                  <c:v>0.91726506403817232</c:v>
                </c:pt>
                <c:pt idx="580">
                  <c:v>0.91726506403817232</c:v>
                </c:pt>
                <c:pt idx="581">
                  <c:v>0.91764647851201309</c:v>
                </c:pt>
                <c:pt idx="582">
                  <c:v>0.917539296535263</c:v>
                </c:pt>
                <c:pt idx="583">
                  <c:v>0.91726506403817232</c:v>
                </c:pt>
                <c:pt idx="584">
                  <c:v>0.91715797113684894</c:v>
                </c:pt>
                <c:pt idx="585">
                  <c:v>0.91726506403817232</c:v>
                </c:pt>
                <c:pt idx="586">
                  <c:v>0.917539296535263</c:v>
                </c:pt>
                <c:pt idx="587">
                  <c:v>0.91764647851201309</c:v>
                </c:pt>
                <c:pt idx="588">
                  <c:v>0.91726506403817232</c:v>
                </c:pt>
                <c:pt idx="589">
                  <c:v>0.91726506403817232</c:v>
                </c:pt>
                <c:pt idx="590">
                  <c:v>0.9173869249077421</c:v>
                </c:pt>
                <c:pt idx="591">
                  <c:v>0.91775270186802693</c:v>
                </c:pt>
                <c:pt idx="592">
                  <c:v>0.91798195270227034</c:v>
                </c:pt>
                <c:pt idx="593">
                  <c:v>0.917539296535263</c:v>
                </c:pt>
                <c:pt idx="594">
                  <c:v>0.917539296535263</c:v>
                </c:pt>
                <c:pt idx="595">
                  <c:v>0.917539296535263</c:v>
                </c:pt>
                <c:pt idx="596">
                  <c:v>0.91787469234836994</c:v>
                </c:pt>
                <c:pt idx="597">
                  <c:v>0.91813452207033774</c:v>
                </c:pt>
                <c:pt idx="598">
                  <c:v>0.91764647851201309</c:v>
                </c:pt>
                <c:pt idx="599">
                  <c:v>0.917539296535263</c:v>
                </c:pt>
                <c:pt idx="600">
                  <c:v>0.91764647851201309</c:v>
                </c:pt>
                <c:pt idx="601">
                  <c:v>0.91775270186802693</c:v>
                </c:pt>
                <c:pt idx="602">
                  <c:v>0.91825661408395276</c:v>
                </c:pt>
                <c:pt idx="603">
                  <c:v>0.91775270186802693</c:v>
                </c:pt>
                <c:pt idx="604">
                  <c:v>0.91764647851201309</c:v>
                </c:pt>
                <c:pt idx="605">
                  <c:v>0.91775270186802693</c:v>
                </c:pt>
                <c:pt idx="606">
                  <c:v>0.91813452207033774</c:v>
                </c:pt>
                <c:pt idx="607">
                  <c:v>0.91813452207033774</c:v>
                </c:pt>
                <c:pt idx="608">
                  <c:v>0.91787469234836994</c:v>
                </c:pt>
                <c:pt idx="609">
                  <c:v>0.91787469234836994</c:v>
                </c:pt>
                <c:pt idx="610">
                  <c:v>0.91802722606203713</c:v>
                </c:pt>
                <c:pt idx="611">
                  <c:v>0.91825661408395276</c:v>
                </c:pt>
                <c:pt idx="612">
                  <c:v>0.91836297874917838</c:v>
                </c:pt>
                <c:pt idx="613">
                  <c:v>0.91802722606203713</c:v>
                </c:pt>
                <c:pt idx="614">
                  <c:v>0.91787469234836994</c:v>
                </c:pt>
                <c:pt idx="615">
                  <c:v>0.91802722606203713</c:v>
                </c:pt>
                <c:pt idx="616">
                  <c:v>0.91825661408395276</c:v>
                </c:pt>
                <c:pt idx="617">
                  <c:v>0.91848513153397859</c:v>
                </c:pt>
                <c:pt idx="618">
                  <c:v>0.91798195270227034</c:v>
                </c:pt>
                <c:pt idx="619">
                  <c:v>0.91798195270227034</c:v>
                </c:pt>
                <c:pt idx="620">
                  <c:v>0.91802722606203713</c:v>
                </c:pt>
                <c:pt idx="621">
                  <c:v>0.91836297874917838</c:v>
                </c:pt>
                <c:pt idx="622">
                  <c:v>0.91874530702311274</c:v>
                </c:pt>
                <c:pt idx="623">
                  <c:v>0.91825661408395276</c:v>
                </c:pt>
                <c:pt idx="624">
                  <c:v>0.91802722606203713</c:v>
                </c:pt>
                <c:pt idx="625">
                  <c:v>0.91813452207033774</c:v>
                </c:pt>
                <c:pt idx="626">
                  <c:v>0.91836297874917838</c:v>
                </c:pt>
                <c:pt idx="627">
                  <c:v>0.9188675615439249</c:v>
                </c:pt>
                <c:pt idx="628">
                  <c:v>0.91825661408395276</c:v>
                </c:pt>
                <c:pt idx="629">
                  <c:v>0.91813452207033774</c:v>
                </c:pt>
                <c:pt idx="630">
                  <c:v>0.91825661408395276</c:v>
                </c:pt>
                <c:pt idx="631">
                  <c:v>0.91836297874917838</c:v>
                </c:pt>
                <c:pt idx="632">
                  <c:v>0.91897505408493407</c:v>
                </c:pt>
                <c:pt idx="633">
                  <c:v>0.91836297874917838</c:v>
                </c:pt>
                <c:pt idx="634">
                  <c:v>0.91825661408395276</c:v>
                </c:pt>
                <c:pt idx="635">
                  <c:v>0.91825661408395276</c:v>
                </c:pt>
                <c:pt idx="636">
                  <c:v>0.91836297874917838</c:v>
                </c:pt>
                <c:pt idx="637">
                  <c:v>0.9188675615439249</c:v>
                </c:pt>
                <c:pt idx="638">
                  <c:v>0.91848513153397859</c:v>
                </c:pt>
                <c:pt idx="639">
                  <c:v>0.91825661408395276</c:v>
                </c:pt>
                <c:pt idx="640">
                  <c:v>0.91813452207033774</c:v>
                </c:pt>
                <c:pt idx="641">
                  <c:v>0.91836297874917838</c:v>
                </c:pt>
                <c:pt idx="642">
                  <c:v>0.91874530702311274</c:v>
                </c:pt>
                <c:pt idx="643">
                  <c:v>0.9190973697608853</c:v>
                </c:pt>
                <c:pt idx="644">
                  <c:v>0.91863885378217625</c:v>
                </c:pt>
                <c:pt idx="645">
                  <c:v>0.91851567480775964</c:v>
                </c:pt>
                <c:pt idx="646">
                  <c:v>0.91863885378217625</c:v>
                </c:pt>
                <c:pt idx="647">
                  <c:v>0.91897505408493407</c:v>
                </c:pt>
                <c:pt idx="648">
                  <c:v>0.91935690516086255</c:v>
                </c:pt>
                <c:pt idx="649">
                  <c:v>0.91874530702311274</c:v>
                </c:pt>
                <c:pt idx="650">
                  <c:v>0.91863885378217625</c:v>
                </c:pt>
                <c:pt idx="651">
                  <c:v>0.91863885378217625</c:v>
                </c:pt>
                <c:pt idx="652">
                  <c:v>0.9188675615439249</c:v>
                </c:pt>
                <c:pt idx="653">
                  <c:v>0.91935690516086255</c:v>
                </c:pt>
                <c:pt idx="654">
                  <c:v>0.91897505408493407</c:v>
                </c:pt>
                <c:pt idx="655">
                  <c:v>0.91874530702311274</c:v>
                </c:pt>
                <c:pt idx="656">
                  <c:v>0.9188675615439249</c:v>
                </c:pt>
                <c:pt idx="657">
                  <c:v>0.91897505408493407</c:v>
                </c:pt>
                <c:pt idx="658">
                  <c:v>0.91947932251353914</c:v>
                </c:pt>
                <c:pt idx="659">
                  <c:v>0.91925031015158865</c:v>
                </c:pt>
                <c:pt idx="660">
                  <c:v>0.91912795376761414</c:v>
                </c:pt>
                <c:pt idx="661">
                  <c:v>0.91912795376761414</c:v>
                </c:pt>
                <c:pt idx="662">
                  <c:v>0.91925031015158865</c:v>
                </c:pt>
                <c:pt idx="663">
                  <c:v>0.91958695824272052</c:v>
                </c:pt>
                <c:pt idx="664">
                  <c:v>0.91958695824272052</c:v>
                </c:pt>
                <c:pt idx="665">
                  <c:v>0.91935690516086255</c:v>
                </c:pt>
                <c:pt idx="666">
                  <c:v>0.91935690516086255</c:v>
                </c:pt>
                <c:pt idx="667">
                  <c:v>0.91947932251353914</c:v>
                </c:pt>
                <c:pt idx="668">
                  <c:v>0.91997030653051381</c:v>
                </c:pt>
                <c:pt idx="669">
                  <c:v>0.91947932251353914</c:v>
                </c:pt>
                <c:pt idx="670">
                  <c:v>0.91925031015158865</c:v>
                </c:pt>
                <c:pt idx="671">
                  <c:v>0.91935690516086255</c:v>
                </c:pt>
                <c:pt idx="672">
                  <c:v>0.91961757484189344</c:v>
                </c:pt>
                <c:pt idx="673">
                  <c:v>0.92007706859446869</c:v>
                </c:pt>
                <c:pt idx="674">
                  <c:v>0.91958695824272052</c:v>
                </c:pt>
                <c:pt idx="675">
                  <c:v>0.91947932251353914</c:v>
                </c:pt>
                <c:pt idx="676">
                  <c:v>0.91974006162819633</c:v>
                </c:pt>
                <c:pt idx="677">
                  <c:v>0.92007706859446869</c:v>
                </c:pt>
                <c:pt idx="678">
                  <c:v>0.91969461917487538</c:v>
                </c:pt>
                <c:pt idx="679">
                  <c:v>0.91958695824272052</c:v>
                </c:pt>
                <c:pt idx="680">
                  <c:v>0.91958695824272052</c:v>
                </c:pt>
                <c:pt idx="681">
                  <c:v>0.91969461917487538</c:v>
                </c:pt>
                <c:pt idx="682">
                  <c:v>0.92030748227941195</c:v>
                </c:pt>
                <c:pt idx="683">
                  <c:v>0.91984775841468869</c:v>
                </c:pt>
                <c:pt idx="684">
                  <c:v>0.91974006162819633</c:v>
                </c:pt>
                <c:pt idx="685">
                  <c:v>0.91958695824272052</c:v>
                </c:pt>
                <c:pt idx="686">
                  <c:v>0.91997030653051381</c:v>
                </c:pt>
                <c:pt idx="687">
                  <c:v>0.92007706859446869</c:v>
                </c:pt>
                <c:pt idx="688">
                  <c:v>0.91974006162819633</c:v>
                </c:pt>
                <c:pt idx="689">
                  <c:v>0.91969461917487538</c:v>
                </c:pt>
                <c:pt idx="690">
                  <c:v>0.91984775841468869</c:v>
                </c:pt>
                <c:pt idx="691">
                  <c:v>0.92030748227941195</c:v>
                </c:pt>
                <c:pt idx="692">
                  <c:v>0.92007706859446869</c:v>
                </c:pt>
                <c:pt idx="693">
                  <c:v>0.91997030653051381</c:v>
                </c:pt>
                <c:pt idx="694">
                  <c:v>0.91997030653051381</c:v>
                </c:pt>
                <c:pt idx="695">
                  <c:v>0.92019967782237644</c:v>
                </c:pt>
                <c:pt idx="696">
                  <c:v>0.92019967782237644</c:v>
                </c:pt>
                <c:pt idx="697">
                  <c:v>0.91997030653051381</c:v>
                </c:pt>
                <c:pt idx="698">
                  <c:v>0.91984775841468869</c:v>
                </c:pt>
                <c:pt idx="699">
                  <c:v>0.91997030653051381</c:v>
                </c:pt>
                <c:pt idx="700">
                  <c:v>0.92019967782237644</c:v>
                </c:pt>
                <c:pt idx="701">
                  <c:v>0.92019967782237644</c:v>
                </c:pt>
                <c:pt idx="702">
                  <c:v>0.91997030653051381</c:v>
                </c:pt>
                <c:pt idx="703">
                  <c:v>0.91984775841468869</c:v>
                </c:pt>
                <c:pt idx="704">
                  <c:v>0.92007706859446869</c:v>
                </c:pt>
                <c:pt idx="705">
                  <c:v>0.92046082570109855</c:v>
                </c:pt>
                <c:pt idx="706">
                  <c:v>0.92035298531799836</c:v>
                </c:pt>
                <c:pt idx="707">
                  <c:v>0.92007706859446869</c:v>
                </c:pt>
                <c:pt idx="708">
                  <c:v>0.92007706859446869</c:v>
                </c:pt>
                <c:pt idx="709">
                  <c:v>0.92019967782237644</c:v>
                </c:pt>
                <c:pt idx="710">
                  <c:v>0.92069143165778389</c:v>
                </c:pt>
                <c:pt idx="711">
                  <c:v>0.92035298531799836</c:v>
                </c:pt>
                <c:pt idx="712">
                  <c:v>0.92019967782237644</c:v>
                </c:pt>
                <c:pt idx="713">
                  <c:v>0.92007706859446869</c:v>
                </c:pt>
                <c:pt idx="714">
                  <c:v>0.92019967782237644</c:v>
                </c:pt>
                <c:pt idx="715">
                  <c:v>0.92058353723589836</c:v>
                </c:pt>
                <c:pt idx="716">
                  <c:v>0.92058353723589836</c:v>
                </c:pt>
                <c:pt idx="717">
                  <c:v>0.92019967782237644</c:v>
                </c:pt>
                <c:pt idx="718">
                  <c:v>0.92019967782237644</c:v>
                </c:pt>
                <c:pt idx="719">
                  <c:v>0.92046082570109855</c:v>
                </c:pt>
                <c:pt idx="720">
                  <c:v>0.92058353723589836</c:v>
                </c:pt>
                <c:pt idx="721">
                  <c:v>0.92069143165778389</c:v>
                </c:pt>
                <c:pt idx="722">
                  <c:v>0.92069143165778389</c:v>
                </c:pt>
                <c:pt idx="723">
                  <c:v>0.92096771703540736</c:v>
                </c:pt>
                <c:pt idx="724">
                  <c:v>0.92096771703540736</c:v>
                </c:pt>
                <c:pt idx="725">
                  <c:v>0.92119758601710566</c:v>
                </c:pt>
                <c:pt idx="726">
                  <c:v>0.92168941515732983</c:v>
                </c:pt>
                <c:pt idx="727">
                  <c:v>0.92195140940027598</c:v>
                </c:pt>
                <c:pt idx="728">
                  <c:v>0.92168941515732983</c:v>
                </c:pt>
                <c:pt idx="729">
                  <c:v>0.92195140940027598</c:v>
                </c:pt>
                <c:pt idx="730">
                  <c:v>0.92179756897280696</c:v>
                </c:pt>
                <c:pt idx="731">
                  <c:v>0.92141269666396342</c:v>
                </c:pt>
                <c:pt idx="732">
                  <c:v>0.9215664086434987</c:v>
                </c:pt>
                <c:pt idx="733">
                  <c:v>0.92168941515732983</c:v>
                </c:pt>
                <c:pt idx="734">
                  <c:v>0.9215664086434987</c:v>
                </c:pt>
                <c:pt idx="735">
                  <c:v>0.92141269666396342</c:v>
                </c:pt>
                <c:pt idx="736">
                  <c:v>0.92168941515732983</c:v>
                </c:pt>
                <c:pt idx="737">
                  <c:v>0.92179756897280696</c:v>
                </c:pt>
                <c:pt idx="738">
                  <c:v>0.92168941515732983</c:v>
                </c:pt>
                <c:pt idx="739">
                  <c:v>0.92168941515732983</c:v>
                </c:pt>
                <c:pt idx="740">
                  <c:v>0.92207451871875779</c:v>
                </c:pt>
                <c:pt idx="741">
                  <c:v>0.92207451871875779</c:v>
                </c:pt>
                <c:pt idx="742">
                  <c:v>0.92218276293684964</c:v>
                </c:pt>
                <c:pt idx="743">
                  <c:v>0.92230593405306194</c:v>
                </c:pt>
                <c:pt idx="744">
                  <c:v>0.92269055880886619</c:v>
                </c:pt>
                <c:pt idx="745">
                  <c:v>0.92292228350354544</c:v>
                </c:pt>
                <c:pt idx="746">
                  <c:v>0.92292228350354544</c:v>
                </c:pt>
                <c:pt idx="747">
                  <c:v>0.92303072686653442</c:v>
                </c:pt>
                <c:pt idx="748">
                  <c:v>0.92318497921156784</c:v>
                </c:pt>
                <c:pt idx="749">
                  <c:v>0.92318497921156784</c:v>
                </c:pt>
                <c:pt idx="750">
                  <c:v>0.92329248874481906</c:v>
                </c:pt>
                <c:pt idx="751">
                  <c:v>0.92329248874481906</c:v>
                </c:pt>
                <c:pt idx="752">
                  <c:v>0.92318497921156784</c:v>
                </c:pt>
                <c:pt idx="753">
                  <c:v>0.92329248874481906</c:v>
                </c:pt>
                <c:pt idx="754">
                  <c:v>0.92341595649975428</c:v>
                </c:pt>
                <c:pt idx="755">
                  <c:v>0.92329248874481906</c:v>
                </c:pt>
                <c:pt idx="756">
                  <c:v>0.92329248874481906</c:v>
                </c:pt>
                <c:pt idx="757">
                  <c:v>0.92318497921156784</c:v>
                </c:pt>
                <c:pt idx="758">
                  <c:v>0.92303072686653442</c:v>
                </c:pt>
                <c:pt idx="759">
                  <c:v>0.92307649960263971</c:v>
                </c:pt>
                <c:pt idx="760">
                  <c:v>0.92329248874481906</c:v>
                </c:pt>
                <c:pt idx="761">
                  <c:v>0.92341595649975428</c:v>
                </c:pt>
                <c:pt idx="762">
                  <c:v>0.92329248874481906</c:v>
                </c:pt>
                <c:pt idx="763">
                  <c:v>0.92341595649975428</c:v>
                </c:pt>
                <c:pt idx="764">
                  <c:v>0.92341595649975428</c:v>
                </c:pt>
                <c:pt idx="765">
                  <c:v>0.92341595649975428</c:v>
                </c:pt>
                <c:pt idx="766">
                  <c:v>0.92329248874481906</c:v>
                </c:pt>
                <c:pt idx="767">
                  <c:v>0.92364804573652759</c:v>
                </c:pt>
                <c:pt idx="768">
                  <c:v>0.92380250449439238</c:v>
                </c:pt>
                <c:pt idx="769">
                  <c:v>0.92391115482012043</c:v>
                </c:pt>
                <c:pt idx="770">
                  <c:v>0.92403478810443684</c:v>
                </c:pt>
                <c:pt idx="771">
                  <c:v>0.92403478810443684</c:v>
                </c:pt>
                <c:pt idx="772">
                  <c:v>0.92403478810443684</c:v>
                </c:pt>
                <c:pt idx="773">
                  <c:v>0.92429711985595553</c:v>
                </c:pt>
                <c:pt idx="774">
                  <c:v>0.92465345117840914</c:v>
                </c:pt>
                <c:pt idx="775">
                  <c:v>0.92442085646468186</c:v>
                </c:pt>
                <c:pt idx="776">
                  <c:v>0.92442085646468186</c:v>
                </c:pt>
                <c:pt idx="777">
                  <c:v>0.92429711985595553</c:v>
                </c:pt>
                <c:pt idx="778">
                  <c:v>0.92442085646468186</c:v>
                </c:pt>
                <c:pt idx="779">
                  <c:v>0.92414249566937068</c:v>
                </c:pt>
                <c:pt idx="780">
                  <c:v>0.92414249566937068</c:v>
                </c:pt>
                <c:pt idx="781">
                  <c:v>0.92426619087939121</c:v>
                </c:pt>
                <c:pt idx="782">
                  <c:v>0.92414249566937068</c:v>
                </c:pt>
                <c:pt idx="783">
                  <c:v>0.92429711985595553</c:v>
                </c:pt>
                <c:pt idx="784">
                  <c:v>0.92452965229896578</c:v>
                </c:pt>
                <c:pt idx="785">
                  <c:v>0.92465345117840914</c:v>
                </c:pt>
                <c:pt idx="786">
                  <c:v>0.92442085646468186</c:v>
                </c:pt>
                <c:pt idx="787">
                  <c:v>0.92442085646468186</c:v>
                </c:pt>
                <c:pt idx="788">
                  <c:v>0.92452965229896578</c:v>
                </c:pt>
                <c:pt idx="789">
                  <c:v>0.92442085646468186</c:v>
                </c:pt>
                <c:pt idx="790">
                  <c:v>0.92442085646468186</c:v>
                </c:pt>
                <c:pt idx="791">
                  <c:v>0.92465345117840914</c:v>
                </c:pt>
                <c:pt idx="792">
                  <c:v>0.92465345117840914</c:v>
                </c:pt>
                <c:pt idx="793">
                  <c:v>0.92452965229896578</c:v>
                </c:pt>
                <c:pt idx="794">
                  <c:v>0.92465345117840914</c:v>
                </c:pt>
                <c:pt idx="795">
                  <c:v>0.92480824640904435</c:v>
                </c:pt>
                <c:pt idx="796">
                  <c:v>0.92480824640904435</c:v>
                </c:pt>
                <c:pt idx="797">
                  <c:v>0.92491613437203479</c:v>
                </c:pt>
                <c:pt idx="798">
                  <c:v>0.9251489784189324</c:v>
                </c:pt>
                <c:pt idx="799">
                  <c:v>0.92541294342663749</c:v>
                </c:pt>
                <c:pt idx="800">
                  <c:v>0.925257945717331</c:v>
                </c:pt>
                <c:pt idx="801">
                  <c:v>0.92538193973052085</c:v>
                </c:pt>
                <c:pt idx="802">
                  <c:v>0.92576913484641243</c:v>
                </c:pt>
                <c:pt idx="803">
                  <c:v>0.92576913484641243</c:v>
                </c:pt>
                <c:pt idx="804">
                  <c:v>0.92564503705617829</c:v>
                </c:pt>
                <c:pt idx="805">
                  <c:v>0.92538193973052085</c:v>
                </c:pt>
                <c:pt idx="806">
                  <c:v>0.925257945717331</c:v>
                </c:pt>
                <c:pt idx="807">
                  <c:v>0.92538193973052085</c:v>
                </c:pt>
                <c:pt idx="808">
                  <c:v>0.92538193973052085</c:v>
                </c:pt>
                <c:pt idx="809">
                  <c:v>0.92538193973052085</c:v>
                </c:pt>
                <c:pt idx="810">
                  <c:v>0.925257945717331</c:v>
                </c:pt>
                <c:pt idx="811">
                  <c:v>0.925257945717331</c:v>
                </c:pt>
                <c:pt idx="812">
                  <c:v>0.925257945717331</c:v>
                </c:pt>
                <c:pt idx="813">
                  <c:v>0.92538193973052085</c:v>
                </c:pt>
                <c:pt idx="814">
                  <c:v>0.925257945717331</c:v>
                </c:pt>
                <c:pt idx="815">
                  <c:v>0.92548996159676444</c:v>
                </c:pt>
                <c:pt idx="816">
                  <c:v>0.92576913484641243</c:v>
                </c:pt>
                <c:pt idx="817">
                  <c:v>0.92553697898864318</c:v>
                </c:pt>
                <c:pt idx="818">
                  <c:v>0.92603345391135861</c:v>
                </c:pt>
                <c:pt idx="819">
                  <c:v>0.92603345391135861</c:v>
                </c:pt>
                <c:pt idx="820">
                  <c:v>0.92587824829079735</c:v>
                </c:pt>
                <c:pt idx="821">
                  <c:v>0.92603345391135861</c:v>
                </c:pt>
                <c:pt idx="822">
                  <c:v>0.92615765587763965</c:v>
                </c:pt>
                <c:pt idx="823">
                  <c:v>0.92615765587763965</c:v>
                </c:pt>
                <c:pt idx="824">
                  <c:v>0.92576913484641243</c:v>
                </c:pt>
                <c:pt idx="825">
                  <c:v>0.92564503705617829</c:v>
                </c:pt>
                <c:pt idx="826">
                  <c:v>0.92564503705617829</c:v>
                </c:pt>
                <c:pt idx="827">
                  <c:v>0.92553697898864318</c:v>
                </c:pt>
                <c:pt idx="828">
                  <c:v>0.92564503705617829</c:v>
                </c:pt>
                <c:pt idx="829">
                  <c:v>0.92576913484641243</c:v>
                </c:pt>
                <c:pt idx="830">
                  <c:v>0.92576913484641243</c:v>
                </c:pt>
                <c:pt idx="831">
                  <c:v>0.92587824829079735</c:v>
                </c:pt>
                <c:pt idx="832">
                  <c:v>0.92615765587763965</c:v>
                </c:pt>
                <c:pt idx="833">
                  <c:v>0.92615765587763965</c:v>
                </c:pt>
                <c:pt idx="834">
                  <c:v>0.92603345391135861</c:v>
                </c:pt>
                <c:pt idx="835">
                  <c:v>0.92587824829079735</c:v>
                </c:pt>
                <c:pt idx="836">
                  <c:v>0.92600240862462968</c:v>
                </c:pt>
                <c:pt idx="837">
                  <c:v>0.92576913484641243</c:v>
                </c:pt>
                <c:pt idx="838">
                  <c:v>0.92576913484641243</c:v>
                </c:pt>
                <c:pt idx="839">
                  <c:v>0.92600240862462968</c:v>
                </c:pt>
                <c:pt idx="840">
                  <c:v>0.92587824829079735</c:v>
                </c:pt>
                <c:pt idx="841">
                  <c:v>0.92576913484641243</c:v>
                </c:pt>
                <c:pt idx="842">
                  <c:v>0.92603345391135861</c:v>
                </c:pt>
                <c:pt idx="843">
                  <c:v>0.92615765587763965</c:v>
                </c:pt>
                <c:pt idx="844">
                  <c:v>0.92615765587763965</c:v>
                </c:pt>
                <c:pt idx="845">
                  <c:v>0.9263911255194075</c:v>
                </c:pt>
                <c:pt idx="846">
                  <c:v>0.92642219687639893</c:v>
                </c:pt>
                <c:pt idx="847">
                  <c:v>0.92665479708728271</c:v>
                </c:pt>
                <c:pt idx="848">
                  <c:v>0.92654650314996023</c:v>
                </c:pt>
                <c:pt idx="849">
                  <c:v>0.92665479708728271</c:v>
                </c:pt>
                <c:pt idx="850">
                  <c:v>0.92677916579293196</c:v>
                </c:pt>
                <c:pt idx="851">
                  <c:v>0.92665479708728271</c:v>
                </c:pt>
                <c:pt idx="852">
                  <c:v>0.92665479708728271</c:v>
                </c:pt>
                <c:pt idx="853">
                  <c:v>0.92677916579293196</c:v>
                </c:pt>
                <c:pt idx="854">
                  <c:v>0.92677916579293196</c:v>
                </c:pt>
                <c:pt idx="855">
                  <c:v>0.92688851747075929</c:v>
                </c:pt>
                <c:pt idx="856">
                  <c:v>0.92688851747075929</c:v>
                </c:pt>
                <c:pt idx="857">
                  <c:v>0.92701294892495045</c:v>
                </c:pt>
                <c:pt idx="858">
                  <c:v>0.92701294892495045</c:v>
                </c:pt>
                <c:pt idx="859">
                  <c:v>0.92701294892495045</c:v>
                </c:pt>
                <c:pt idx="860">
                  <c:v>0.92701294892495045</c:v>
                </c:pt>
                <c:pt idx="861">
                  <c:v>0.92701294892495045</c:v>
                </c:pt>
                <c:pt idx="862">
                  <c:v>0.92723078437896589</c:v>
                </c:pt>
                <c:pt idx="863">
                  <c:v>0.9275110090107298</c:v>
                </c:pt>
                <c:pt idx="864">
                  <c:v>0.92738644382199742</c:v>
                </c:pt>
                <c:pt idx="865">
                  <c:v>0.9275110090107298</c:v>
                </c:pt>
                <c:pt idx="866">
                  <c:v>0.92762053346889817</c:v>
                </c:pt>
                <c:pt idx="867">
                  <c:v>0.92738644382199742</c:v>
                </c:pt>
                <c:pt idx="868">
                  <c:v>0.92738644382199742</c:v>
                </c:pt>
                <c:pt idx="869">
                  <c:v>0.92727797881871143</c:v>
                </c:pt>
                <c:pt idx="870">
                  <c:v>0.92715347621005606</c:v>
                </c:pt>
                <c:pt idx="871">
                  <c:v>0.92715347621005606</c:v>
                </c:pt>
                <c:pt idx="872">
                  <c:v>0.92727797881871143</c:v>
                </c:pt>
                <c:pt idx="873">
                  <c:v>0.92715347621005606</c:v>
                </c:pt>
                <c:pt idx="874">
                  <c:v>0.92715347621005606</c:v>
                </c:pt>
                <c:pt idx="875">
                  <c:v>0.92715347621005606</c:v>
                </c:pt>
                <c:pt idx="876">
                  <c:v>0.92701294892495045</c:v>
                </c:pt>
                <c:pt idx="877">
                  <c:v>0.92688851747075929</c:v>
                </c:pt>
                <c:pt idx="878">
                  <c:v>0.92715347621005606</c:v>
                </c:pt>
                <c:pt idx="879">
                  <c:v>0.92727797881871143</c:v>
                </c:pt>
                <c:pt idx="880">
                  <c:v>0.92712235578164237</c:v>
                </c:pt>
                <c:pt idx="881">
                  <c:v>0.92727797881871143</c:v>
                </c:pt>
                <c:pt idx="882">
                  <c:v>0.92715347621005606</c:v>
                </c:pt>
                <c:pt idx="883">
                  <c:v>0.92715347621005606</c:v>
                </c:pt>
                <c:pt idx="884">
                  <c:v>0.92715347621005606</c:v>
                </c:pt>
                <c:pt idx="885">
                  <c:v>0.92727797881871143</c:v>
                </c:pt>
                <c:pt idx="886">
                  <c:v>0.92738644382199742</c:v>
                </c:pt>
                <c:pt idx="887">
                  <c:v>0.92738644382199742</c:v>
                </c:pt>
                <c:pt idx="888">
                  <c:v>0.9275110090107298</c:v>
                </c:pt>
                <c:pt idx="889">
                  <c:v>0.92774516155494957</c:v>
                </c:pt>
                <c:pt idx="890">
                  <c:v>0.92790099376317148</c:v>
                </c:pt>
                <c:pt idx="891">
                  <c:v>0.92800960457381665</c:v>
                </c:pt>
                <c:pt idx="892">
                  <c:v>0.92762053346889817</c:v>
                </c:pt>
                <c:pt idx="893">
                  <c:v>0.92774516155494957</c:v>
                </c:pt>
                <c:pt idx="894">
                  <c:v>0.92762053346889817</c:v>
                </c:pt>
                <c:pt idx="895">
                  <c:v>0.9275110090107298</c:v>
                </c:pt>
                <c:pt idx="896">
                  <c:v>0.92762053346889817</c:v>
                </c:pt>
                <c:pt idx="897">
                  <c:v>0.92762053346889817</c:v>
                </c:pt>
                <c:pt idx="898">
                  <c:v>0.92766676256164826</c:v>
                </c:pt>
                <c:pt idx="899">
                  <c:v>0.9275110090107298</c:v>
                </c:pt>
                <c:pt idx="900">
                  <c:v>0.92762053346889817</c:v>
                </c:pt>
                <c:pt idx="901">
                  <c:v>0.92766676256164826</c:v>
                </c:pt>
                <c:pt idx="902">
                  <c:v>0.92777632380916575</c:v>
                </c:pt>
                <c:pt idx="903">
                  <c:v>0.92790099376317148</c:v>
                </c:pt>
                <c:pt idx="904">
                  <c:v>0.92790099376317148</c:v>
                </c:pt>
                <c:pt idx="905">
                  <c:v>0.92800960457381665</c:v>
                </c:pt>
                <c:pt idx="906">
                  <c:v>0.92800960457381665</c:v>
                </c:pt>
                <c:pt idx="907">
                  <c:v>0.92824400896098058</c:v>
                </c:pt>
                <c:pt idx="908">
                  <c:v>0.92824400896098058</c:v>
                </c:pt>
                <c:pt idx="909">
                  <c:v>0.92840000880991058</c:v>
                </c:pt>
                <c:pt idx="910">
                  <c:v>0.92824400896098058</c:v>
                </c:pt>
                <c:pt idx="911">
                  <c:v>0.92840000880991058</c:v>
                </c:pt>
                <c:pt idx="912">
                  <c:v>0.92863461048658891</c:v>
                </c:pt>
                <c:pt idx="913">
                  <c:v>0.92800960457381665</c:v>
                </c:pt>
                <c:pt idx="914">
                  <c:v>0.92800960457381665</c:v>
                </c:pt>
                <c:pt idx="915">
                  <c:v>0.92824400896098058</c:v>
                </c:pt>
                <c:pt idx="916">
                  <c:v>0.92813433723412941</c:v>
                </c:pt>
                <c:pt idx="917">
                  <c:v>0.92800960457381665</c:v>
                </c:pt>
                <c:pt idx="918">
                  <c:v>0.92800960457381665</c:v>
                </c:pt>
                <c:pt idx="919">
                  <c:v>0.92813433723412941</c:v>
                </c:pt>
                <c:pt idx="920">
                  <c:v>0.92813433723412941</c:v>
                </c:pt>
                <c:pt idx="921">
                  <c:v>0.92790099376317148</c:v>
                </c:pt>
                <c:pt idx="922">
                  <c:v>0.92790099376317148</c:v>
                </c:pt>
                <c:pt idx="923">
                  <c:v>0.92813433723412941</c:v>
                </c:pt>
                <c:pt idx="924">
                  <c:v>0.92790099376317148</c:v>
                </c:pt>
                <c:pt idx="925">
                  <c:v>0.92790099376317148</c:v>
                </c:pt>
                <c:pt idx="926">
                  <c:v>0.92800960457381665</c:v>
                </c:pt>
                <c:pt idx="927">
                  <c:v>0.92800960457381665</c:v>
                </c:pt>
                <c:pt idx="928">
                  <c:v>0.92790099376317148</c:v>
                </c:pt>
                <c:pt idx="929">
                  <c:v>0.92800960457381665</c:v>
                </c:pt>
                <c:pt idx="930">
                  <c:v>0.92813433723412941</c:v>
                </c:pt>
                <c:pt idx="931">
                  <c:v>0.92800960457381665</c:v>
                </c:pt>
                <c:pt idx="932">
                  <c:v>0.92813433723412941</c:v>
                </c:pt>
                <c:pt idx="933">
                  <c:v>0.92813433723412941</c:v>
                </c:pt>
                <c:pt idx="934">
                  <c:v>0.92824400896098058</c:v>
                </c:pt>
                <c:pt idx="935">
                  <c:v>0.92800960457381665</c:v>
                </c:pt>
                <c:pt idx="936">
                  <c:v>0.92813433723412941</c:v>
                </c:pt>
                <c:pt idx="937">
                  <c:v>0.92840000880991058</c:v>
                </c:pt>
                <c:pt idx="938">
                  <c:v>0.92824400896098058</c:v>
                </c:pt>
                <c:pt idx="939">
                  <c:v>0.92813433723412941</c:v>
                </c:pt>
                <c:pt idx="940">
                  <c:v>0.92824400896098058</c:v>
                </c:pt>
                <c:pt idx="941">
                  <c:v>0.92852484644688971</c:v>
                </c:pt>
                <c:pt idx="942">
                  <c:v>0.92836880464551474</c:v>
                </c:pt>
                <c:pt idx="943">
                  <c:v>0.92824400896098058</c:v>
                </c:pt>
                <c:pt idx="944">
                  <c:v>0.92836880464551474</c:v>
                </c:pt>
                <c:pt idx="945">
                  <c:v>0.92852484644688971</c:v>
                </c:pt>
                <c:pt idx="946">
                  <c:v>0.92840000880991058</c:v>
                </c:pt>
                <c:pt idx="947">
                  <c:v>0.92863461048658891</c:v>
                </c:pt>
                <c:pt idx="948">
                  <c:v>0.92863461048658891</c:v>
                </c:pt>
                <c:pt idx="949">
                  <c:v>0.92863461048658891</c:v>
                </c:pt>
                <c:pt idx="950">
                  <c:v>0.92875951122737899</c:v>
                </c:pt>
                <c:pt idx="951">
                  <c:v>0.92875951122737899</c:v>
                </c:pt>
                <c:pt idx="952">
                  <c:v>0.92875951122737899</c:v>
                </c:pt>
                <c:pt idx="953">
                  <c:v>0.92863461048658891</c:v>
                </c:pt>
                <c:pt idx="954">
                  <c:v>0.92840000880991058</c:v>
                </c:pt>
                <c:pt idx="955">
                  <c:v>0.92863461048658891</c:v>
                </c:pt>
                <c:pt idx="956">
                  <c:v>0.92852484644688971</c:v>
                </c:pt>
                <c:pt idx="957">
                  <c:v>0.92863461048658891</c:v>
                </c:pt>
                <c:pt idx="958">
                  <c:v>0.92875951122737899</c:v>
                </c:pt>
                <c:pt idx="959">
                  <c:v>0.92852484644688971</c:v>
                </c:pt>
                <c:pt idx="960">
                  <c:v>0.92863461048658891</c:v>
                </c:pt>
                <c:pt idx="961">
                  <c:v>0.92886832312172085</c:v>
                </c:pt>
                <c:pt idx="962">
                  <c:v>0.92902453290222209</c:v>
                </c:pt>
                <c:pt idx="963">
                  <c:v>0.92875951122737899</c:v>
                </c:pt>
                <c:pt idx="964">
                  <c:v>0.92863461048658891</c:v>
                </c:pt>
                <c:pt idx="965">
                  <c:v>0.92886832312172085</c:v>
                </c:pt>
                <c:pt idx="966">
                  <c:v>0.92840000880991058</c:v>
                </c:pt>
                <c:pt idx="967">
                  <c:v>0.92813433723412941</c:v>
                </c:pt>
                <c:pt idx="968">
                  <c:v>0.92824400896098058</c:v>
                </c:pt>
                <c:pt idx="969">
                  <c:v>0.92824400896098058</c:v>
                </c:pt>
                <c:pt idx="970">
                  <c:v>0.92824400896098058</c:v>
                </c:pt>
                <c:pt idx="971">
                  <c:v>0.92813433723412941</c:v>
                </c:pt>
                <c:pt idx="972">
                  <c:v>0.92824400896098058</c:v>
                </c:pt>
                <c:pt idx="973">
                  <c:v>0.92824400896098058</c:v>
                </c:pt>
                <c:pt idx="974">
                  <c:v>0.92824400896098058</c:v>
                </c:pt>
                <c:pt idx="975">
                  <c:v>0.92824400896098058</c:v>
                </c:pt>
                <c:pt idx="976">
                  <c:v>0.92813433723412941</c:v>
                </c:pt>
                <c:pt idx="977">
                  <c:v>0.92840000880991058</c:v>
                </c:pt>
                <c:pt idx="978">
                  <c:v>0.92829130660246084</c:v>
                </c:pt>
                <c:pt idx="979">
                  <c:v>0.92824400896098058</c:v>
                </c:pt>
                <c:pt idx="980">
                  <c:v>0.92824400896098058</c:v>
                </c:pt>
                <c:pt idx="981">
                  <c:v>0.92840000880991058</c:v>
                </c:pt>
                <c:pt idx="982">
                  <c:v>0.92836880464551474</c:v>
                </c:pt>
                <c:pt idx="983">
                  <c:v>0.92824400896098058</c:v>
                </c:pt>
                <c:pt idx="984">
                  <c:v>0.92836880464551474</c:v>
                </c:pt>
                <c:pt idx="985">
                  <c:v>0.92836880464551474</c:v>
                </c:pt>
                <c:pt idx="986">
                  <c:v>0.92824400896098058</c:v>
                </c:pt>
                <c:pt idx="987">
                  <c:v>0.92836880464551474</c:v>
                </c:pt>
                <c:pt idx="988">
                  <c:v>0.92840000880991058</c:v>
                </c:pt>
                <c:pt idx="989">
                  <c:v>0.92840000880991058</c:v>
                </c:pt>
                <c:pt idx="990">
                  <c:v>0.92852484644688971</c:v>
                </c:pt>
                <c:pt idx="991">
                  <c:v>0.92875951122737899</c:v>
                </c:pt>
                <c:pt idx="992">
                  <c:v>0.92863461048658891</c:v>
                </c:pt>
                <c:pt idx="993">
                  <c:v>0.92863461048658891</c:v>
                </c:pt>
                <c:pt idx="994">
                  <c:v>0.92875951122737899</c:v>
                </c:pt>
                <c:pt idx="995">
                  <c:v>0.92902453290222209</c:v>
                </c:pt>
                <c:pt idx="996">
                  <c:v>0.92913441511992734</c:v>
                </c:pt>
                <c:pt idx="997">
                  <c:v>0.92902453290222209</c:v>
                </c:pt>
                <c:pt idx="998">
                  <c:v>0.92913441511992734</c:v>
                </c:pt>
                <c:pt idx="999">
                  <c:v>0.92936938815140735</c:v>
                </c:pt>
                <c:pt idx="1000">
                  <c:v>0.92936938815140735</c:v>
                </c:pt>
                <c:pt idx="1001">
                  <c:v>0.92941579172541666</c:v>
                </c:pt>
                <c:pt idx="1002">
                  <c:v>0.92965090711367393</c:v>
                </c:pt>
                <c:pt idx="1003">
                  <c:v>0.92925945035273438</c:v>
                </c:pt>
                <c:pt idx="1004">
                  <c:v>0.92913441511992734</c:v>
                </c:pt>
                <c:pt idx="1005">
                  <c:v>0.92936938815140735</c:v>
                </c:pt>
                <c:pt idx="1006">
                  <c:v>0.92952576652191476</c:v>
                </c:pt>
                <c:pt idx="1007">
                  <c:v>0.92913441511992734</c:v>
                </c:pt>
                <c:pt idx="1008">
                  <c:v>0.92913441511992734</c:v>
                </c:pt>
                <c:pt idx="1009">
                  <c:v>0.92925945035273438</c:v>
                </c:pt>
                <c:pt idx="1010">
                  <c:v>0.92913441511992734</c:v>
                </c:pt>
                <c:pt idx="1011">
                  <c:v>0.92902453290222209</c:v>
                </c:pt>
                <c:pt idx="1012">
                  <c:v>0.92913441511992734</c:v>
                </c:pt>
                <c:pt idx="1013">
                  <c:v>0.92913441511992734</c:v>
                </c:pt>
                <c:pt idx="1014">
                  <c:v>0.92913441511992734</c:v>
                </c:pt>
                <c:pt idx="1015">
                  <c:v>0.92902453290222209</c:v>
                </c:pt>
                <c:pt idx="1016">
                  <c:v>0.92902453290222209</c:v>
                </c:pt>
                <c:pt idx="1017">
                  <c:v>0.92925945035273438</c:v>
                </c:pt>
                <c:pt idx="1018">
                  <c:v>0.92902453290222209</c:v>
                </c:pt>
                <c:pt idx="1019">
                  <c:v>0.92913441511992734</c:v>
                </c:pt>
                <c:pt idx="1020">
                  <c:v>0.92902453290222209</c:v>
                </c:pt>
                <c:pt idx="1021">
                  <c:v>0.92902453290222209</c:v>
                </c:pt>
                <c:pt idx="1022">
                  <c:v>0.92899328674304193</c:v>
                </c:pt>
                <c:pt idx="1023">
                  <c:v>0.92891568440868755</c:v>
                </c:pt>
                <c:pt idx="1024">
                  <c:v>0.92913441511992734</c:v>
                </c:pt>
                <c:pt idx="1025">
                  <c:v>0.92886832312172085</c:v>
                </c:pt>
                <c:pt idx="1026">
                  <c:v>0.92902453290222209</c:v>
                </c:pt>
                <c:pt idx="1027">
                  <c:v>0.92902453290222209</c:v>
                </c:pt>
                <c:pt idx="1028">
                  <c:v>0.92902453290222209</c:v>
                </c:pt>
                <c:pt idx="1029">
                  <c:v>0.92902453290222209</c:v>
                </c:pt>
                <c:pt idx="1030">
                  <c:v>0.92891568440868755</c:v>
                </c:pt>
                <c:pt idx="1031">
                  <c:v>0.92902453290222209</c:v>
                </c:pt>
                <c:pt idx="1032">
                  <c:v>0.92913441511992734</c:v>
                </c:pt>
                <c:pt idx="1033">
                  <c:v>0.92902453290222209</c:v>
                </c:pt>
                <c:pt idx="1034">
                  <c:v>0.92913441511992734</c:v>
                </c:pt>
                <c:pt idx="1035">
                  <c:v>0.92913441511992734</c:v>
                </c:pt>
                <c:pt idx="1036">
                  <c:v>0.92913441511992734</c:v>
                </c:pt>
                <c:pt idx="1037">
                  <c:v>0.92925945035273438</c:v>
                </c:pt>
                <c:pt idx="1038">
                  <c:v>0.92960347082746841</c:v>
                </c:pt>
                <c:pt idx="1039">
                  <c:v>0.92988513164290498</c:v>
                </c:pt>
                <c:pt idx="1040">
                  <c:v>0.92988513164290498</c:v>
                </c:pt>
                <c:pt idx="1041">
                  <c:v>0.92988513164290498</c:v>
                </c:pt>
                <c:pt idx="1042">
                  <c:v>0.929494486637927</c:v>
                </c:pt>
                <c:pt idx="1043">
                  <c:v>0.92936938815140735</c:v>
                </c:pt>
                <c:pt idx="1044">
                  <c:v>0.92913441511992734</c:v>
                </c:pt>
                <c:pt idx="1045">
                  <c:v>0.92899328674304193</c:v>
                </c:pt>
                <c:pt idx="1046">
                  <c:v>0.92925945035273438</c:v>
                </c:pt>
                <c:pt idx="1047">
                  <c:v>0.92925945035273438</c:v>
                </c:pt>
                <c:pt idx="1048">
                  <c:v>0.92910316156903128</c:v>
                </c:pt>
                <c:pt idx="1049">
                  <c:v>0.92925945035273438</c:v>
                </c:pt>
                <c:pt idx="1050">
                  <c:v>0.92936938815140735</c:v>
                </c:pt>
                <c:pt idx="1051">
                  <c:v>0.92925945035273438</c:v>
                </c:pt>
                <c:pt idx="1052">
                  <c:v>0.92899328674304193</c:v>
                </c:pt>
                <c:pt idx="1053">
                  <c:v>0.92902453290222209</c:v>
                </c:pt>
                <c:pt idx="1054">
                  <c:v>0.92902453290222209</c:v>
                </c:pt>
                <c:pt idx="1055">
                  <c:v>0.92902453290222209</c:v>
                </c:pt>
                <c:pt idx="1056">
                  <c:v>0.92913441511992734</c:v>
                </c:pt>
                <c:pt idx="1057">
                  <c:v>0.92902453290222209</c:v>
                </c:pt>
                <c:pt idx="1058">
                  <c:v>0.92902453290222209</c:v>
                </c:pt>
                <c:pt idx="1059">
                  <c:v>0.92902453290222209</c:v>
                </c:pt>
                <c:pt idx="1060">
                  <c:v>0.92913441511992734</c:v>
                </c:pt>
                <c:pt idx="1061">
                  <c:v>0.92899328674304193</c:v>
                </c:pt>
                <c:pt idx="1062">
                  <c:v>0.92886832312172085</c:v>
                </c:pt>
                <c:pt idx="1063">
                  <c:v>0.92886832312172085</c:v>
                </c:pt>
                <c:pt idx="1064">
                  <c:v>0.92886832312172085</c:v>
                </c:pt>
                <c:pt idx="1065">
                  <c:v>0.92875951122737899</c:v>
                </c:pt>
                <c:pt idx="1066">
                  <c:v>0.92899328674304193</c:v>
                </c:pt>
                <c:pt idx="1067">
                  <c:v>0.92886832312172085</c:v>
                </c:pt>
                <c:pt idx="1068">
                  <c:v>0.92886832312172085</c:v>
                </c:pt>
                <c:pt idx="1069">
                  <c:v>0.92886832312172085</c:v>
                </c:pt>
                <c:pt idx="1070">
                  <c:v>0.92899328674304193</c:v>
                </c:pt>
                <c:pt idx="1071">
                  <c:v>0.92899328674304193</c:v>
                </c:pt>
                <c:pt idx="1072">
                  <c:v>0.92886832312172085</c:v>
                </c:pt>
                <c:pt idx="1073">
                  <c:v>0.92899328674304193</c:v>
                </c:pt>
                <c:pt idx="1074">
                  <c:v>0.92925945035273438</c:v>
                </c:pt>
                <c:pt idx="1075">
                  <c:v>0.92925945035273438</c:v>
                </c:pt>
                <c:pt idx="1076">
                  <c:v>0.92913441511992734</c:v>
                </c:pt>
                <c:pt idx="1077">
                  <c:v>0.92902453290222209</c:v>
                </c:pt>
                <c:pt idx="1078">
                  <c:v>0.92913441511992734</c:v>
                </c:pt>
                <c:pt idx="1079">
                  <c:v>0.92902453290222209</c:v>
                </c:pt>
                <c:pt idx="1080">
                  <c:v>0.92913441511992734</c:v>
                </c:pt>
                <c:pt idx="1081">
                  <c:v>0.92913441511992734</c:v>
                </c:pt>
                <c:pt idx="1082">
                  <c:v>0.92936938815140735</c:v>
                </c:pt>
                <c:pt idx="1083">
                  <c:v>0.92936938815140735</c:v>
                </c:pt>
                <c:pt idx="1084">
                  <c:v>0.929494486637927</c:v>
                </c:pt>
                <c:pt idx="1085">
                  <c:v>0.92960347082746841</c:v>
                </c:pt>
                <c:pt idx="1086">
                  <c:v>0.92936938815140735</c:v>
                </c:pt>
                <c:pt idx="1087">
                  <c:v>0.92975992798937812</c:v>
                </c:pt>
                <c:pt idx="1088">
                  <c:v>0.92988513164290498</c:v>
                </c:pt>
                <c:pt idx="1089">
                  <c:v>0.92975992798937812</c:v>
                </c:pt>
                <c:pt idx="1090">
                  <c:v>0.92936938815140735</c:v>
                </c:pt>
                <c:pt idx="1091">
                  <c:v>0.92936938815140735</c:v>
                </c:pt>
                <c:pt idx="1092">
                  <c:v>0.92936938815140735</c:v>
                </c:pt>
                <c:pt idx="1093">
                  <c:v>0.929494486637927</c:v>
                </c:pt>
                <c:pt idx="1094">
                  <c:v>0.92960347082746841</c:v>
                </c:pt>
                <c:pt idx="1095">
                  <c:v>0.929494486637927</c:v>
                </c:pt>
                <c:pt idx="1096">
                  <c:v>0.92925945035273438</c:v>
                </c:pt>
                <c:pt idx="1097">
                  <c:v>0.92913441511992734</c:v>
                </c:pt>
                <c:pt idx="1098">
                  <c:v>0.92925945035273438</c:v>
                </c:pt>
                <c:pt idx="1099">
                  <c:v>0.92925945035273438</c:v>
                </c:pt>
                <c:pt idx="1100">
                  <c:v>0.92899328674304193</c:v>
                </c:pt>
                <c:pt idx="1101">
                  <c:v>0.92913441511992734</c:v>
                </c:pt>
                <c:pt idx="1102">
                  <c:v>0.92913441511992734</c:v>
                </c:pt>
                <c:pt idx="1103">
                  <c:v>0.92913441511992734</c:v>
                </c:pt>
                <c:pt idx="1104">
                  <c:v>0.92913441511992734</c:v>
                </c:pt>
                <c:pt idx="1105">
                  <c:v>0.92925945035273438</c:v>
                </c:pt>
                <c:pt idx="1106">
                  <c:v>0.92913441511992734</c:v>
                </c:pt>
                <c:pt idx="1107">
                  <c:v>0.92902453290222209</c:v>
                </c:pt>
                <c:pt idx="1108">
                  <c:v>0.92925945035273438</c:v>
                </c:pt>
                <c:pt idx="1109">
                  <c:v>0.92913441511992734</c:v>
                </c:pt>
                <c:pt idx="1110">
                  <c:v>0.92913441511992734</c:v>
                </c:pt>
                <c:pt idx="1111">
                  <c:v>0.92913441511992734</c:v>
                </c:pt>
                <c:pt idx="1112">
                  <c:v>0.92925945035273438</c:v>
                </c:pt>
                <c:pt idx="1113">
                  <c:v>0.92925945035273438</c:v>
                </c:pt>
                <c:pt idx="1114">
                  <c:v>0.92899328674304193</c:v>
                </c:pt>
                <c:pt idx="1115">
                  <c:v>0.92913441511992734</c:v>
                </c:pt>
                <c:pt idx="1116">
                  <c:v>0.92936938815140735</c:v>
                </c:pt>
                <c:pt idx="1117">
                  <c:v>0.92913441511992734</c:v>
                </c:pt>
                <c:pt idx="1118">
                  <c:v>0.92925945035273438</c:v>
                </c:pt>
                <c:pt idx="1119">
                  <c:v>0.929494486637927</c:v>
                </c:pt>
                <c:pt idx="1120">
                  <c:v>0.92960347082746841</c:v>
                </c:pt>
                <c:pt idx="1121">
                  <c:v>0.929494486637927</c:v>
                </c:pt>
                <c:pt idx="1122">
                  <c:v>0.92999521754500669</c:v>
                </c:pt>
                <c:pt idx="1123">
                  <c:v>0.92975992798937812</c:v>
                </c:pt>
                <c:pt idx="1124">
                  <c:v>0.92988513164290498</c:v>
                </c:pt>
                <c:pt idx="1125">
                  <c:v>0.92988513164290498</c:v>
                </c:pt>
                <c:pt idx="1126">
                  <c:v>0.92999521754500669</c:v>
                </c:pt>
                <c:pt idx="1127">
                  <c:v>0.929494486637927</c:v>
                </c:pt>
                <c:pt idx="1128">
                  <c:v>0.929494486637927</c:v>
                </c:pt>
                <c:pt idx="1129">
                  <c:v>0.929494486637927</c:v>
                </c:pt>
                <c:pt idx="1130">
                  <c:v>0.92952576652191476</c:v>
                </c:pt>
                <c:pt idx="1131">
                  <c:v>0.929494486637927</c:v>
                </c:pt>
                <c:pt idx="1132">
                  <c:v>0.92936938815140735</c:v>
                </c:pt>
                <c:pt idx="1133">
                  <c:v>0.929494486637927</c:v>
                </c:pt>
                <c:pt idx="1134">
                  <c:v>0.92965090711367393</c:v>
                </c:pt>
                <c:pt idx="1135">
                  <c:v>0.92936938815140735</c:v>
                </c:pt>
                <c:pt idx="1136">
                  <c:v>0.92975992798937812</c:v>
                </c:pt>
                <c:pt idx="1137">
                  <c:v>0.92988513164290498</c:v>
                </c:pt>
                <c:pt idx="1138">
                  <c:v>0.92988513164290498</c:v>
                </c:pt>
                <c:pt idx="1139">
                  <c:v>0.93015180661188068</c:v>
                </c:pt>
                <c:pt idx="1140">
                  <c:v>0.93015180661188068</c:v>
                </c:pt>
                <c:pt idx="1141">
                  <c:v>0.93027711583735184</c:v>
                </c:pt>
                <c:pt idx="1142">
                  <c:v>0.93027711583735184</c:v>
                </c:pt>
                <c:pt idx="1143">
                  <c:v>0.93027711583735184</c:v>
                </c:pt>
                <c:pt idx="1144">
                  <c:v>0.92988513164290498</c:v>
                </c:pt>
                <c:pt idx="1145">
                  <c:v>0.92988513164290498</c:v>
                </c:pt>
                <c:pt idx="1146">
                  <c:v>0.92975992798937812</c:v>
                </c:pt>
                <c:pt idx="1147">
                  <c:v>0.929494486637927</c:v>
                </c:pt>
                <c:pt idx="1148">
                  <c:v>0.929494486637927</c:v>
                </c:pt>
                <c:pt idx="1149">
                  <c:v>0.929494486637927</c:v>
                </c:pt>
                <c:pt idx="1150">
                  <c:v>0.929494486637927</c:v>
                </c:pt>
                <c:pt idx="1151">
                  <c:v>0.92952576652191476</c:v>
                </c:pt>
                <c:pt idx="1152">
                  <c:v>0.92965090711367393</c:v>
                </c:pt>
                <c:pt idx="1153">
                  <c:v>0.92952576652191476</c:v>
                </c:pt>
                <c:pt idx="1154">
                  <c:v>0.929494486637927</c:v>
                </c:pt>
                <c:pt idx="1155">
                  <c:v>0.92965090711367393</c:v>
                </c:pt>
                <c:pt idx="1156">
                  <c:v>0.92988513164290498</c:v>
                </c:pt>
                <c:pt idx="1157">
                  <c:v>0.92975992798937812</c:v>
                </c:pt>
                <c:pt idx="1158">
                  <c:v>0.9303872945758348</c:v>
                </c:pt>
                <c:pt idx="1159">
                  <c:v>0.92999521754500669</c:v>
                </c:pt>
                <c:pt idx="1160">
                  <c:v>0.92975992798937812</c:v>
                </c:pt>
                <c:pt idx="1161">
                  <c:v>0.92975992798937812</c:v>
                </c:pt>
                <c:pt idx="1162">
                  <c:v>0.92988513164290498</c:v>
                </c:pt>
                <c:pt idx="1163">
                  <c:v>0.92965090711367393</c:v>
                </c:pt>
                <c:pt idx="1164">
                  <c:v>0.929494486637927</c:v>
                </c:pt>
                <c:pt idx="1165">
                  <c:v>0.92975992798937812</c:v>
                </c:pt>
                <c:pt idx="1166">
                  <c:v>0.92960347082746841</c:v>
                </c:pt>
                <c:pt idx="1167">
                  <c:v>0.929494486637927</c:v>
                </c:pt>
                <c:pt idx="1168">
                  <c:v>0.929494486637927</c:v>
                </c:pt>
                <c:pt idx="1169">
                  <c:v>0.92988513164290498</c:v>
                </c:pt>
                <c:pt idx="1170">
                  <c:v>0.93027711583735184</c:v>
                </c:pt>
                <c:pt idx="1171">
                  <c:v>0.93027711583735184</c:v>
                </c:pt>
                <c:pt idx="1172">
                  <c:v>0.93015180661188068</c:v>
                </c:pt>
                <c:pt idx="1173">
                  <c:v>0.92975992798937812</c:v>
                </c:pt>
                <c:pt idx="1174">
                  <c:v>0.92975992798937812</c:v>
                </c:pt>
                <c:pt idx="1175">
                  <c:v>0.92965090711367393</c:v>
                </c:pt>
                <c:pt idx="1176">
                  <c:v>0.92975992798937812</c:v>
                </c:pt>
                <c:pt idx="1177">
                  <c:v>0.92952576652191476</c:v>
                </c:pt>
                <c:pt idx="1178">
                  <c:v>0.929494486637927</c:v>
                </c:pt>
                <c:pt idx="1179">
                  <c:v>0.92975992798937812</c:v>
                </c:pt>
                <c:pt idx="1180">
                  <c:v>0.929494486637927</c:v>
                </c:pt>
                <c:pt idx="1181">
                  <c:v>0.929494486637927</c:v>
                </c:pt>
                <c:pt idx="1182">
                  <c:v>0.92975992798937812</c:v>
                </c:pt>
                <c:pt idx="1183">
                  <c:v>0.92965090711367393</c:v>
                </c:pt>
                <c:pt idx="1184">
                  <c:v>0.929494486637927</c:v>
                </c:pt>
                <c:pt idx="1185">
                  <c:v>0.92965090711367393</c:v>
                </c:pt>
                <c:pt idx="1186">
                  <c:v>0.92952576652191476</c:v>
                </c:pt>
                <c:pt idx="1187">
                  <c:v>0.92936938815140735</c:v>
                </c:pt>
                <c:pt idx="1188">
                  <c:v>0.92936938815140735</c:v>
                </c:pt>
                <c:pt idx="1189">
                  <c:v>0.92936938815140735</c:v>
                </c:pt>
                <c:pt idx="1190">
                  <c:v>0.929494486637927</c:v>
                </c:pt>
                <c:pt idx="1191">
                  <c:v>0.929494486637927</c:v>
                </c:pt>
                <c:pt idx="1192">
                  <c:v>0.92952576652191476</c:v>
                </c:pt>
                <c:pt idx="1193">
                  <c:v>0.929494486637927</c:v>
                </c:pt>
                <c:pt idx="1194">
                  <c:v>0.92936938815140735</c:v>
                </c:pt>
                <c:pt idx="1195">
                  <c:v>0.92960347082746841</c:v>
                </c:pt>
                <c:pt idx="1196">
                  <c:v>0.92960347082746841</c:v>
                </c:pt>
                <c:pt idx="1197">
                  <c:v>0.929494486637927</c:v>
                </c:pt>
                <c:pt idx="1198">
                  <c:v>0.92965090711367393</c:v>
                </c:pt>
                <c:pt idx="1199">
                  <c:v>0.92975992798937812</c:v>
                </c:pt>
                <c:pt idx="1200">
                  <c:v>0.92965090711367393</c:v>
                </c:pt>
                <c:pt idx="1201">
                  <c:v>0.92965090711367393</c:v>
                </c:pt>
                <c:pt idx="1202">
                  <c:v>0.92960347082746841</c:v>
                </c:pt>
                <c:pt idx="1203">
                  <c:v>0.92965090711367393</c:v>
                </c:pt>
                <c:pt idx="1204">
                  <c:v>0.92960347082746841</c:v>
                </c:pt>
                <c:pt idx="1205">
                  <c:v>0.92975992798937812</c:v>
                </c:pt>
                <c:pt idx="1206">
                  <c:v>0.92975992798937812</c:v>
                </c:pt>
                <c:pt idx="1207">
                  <c:v>0.92952576652191476</c:v>
                </c:pt>
                <c:pt idx="1208">
                  <c:v>0.92965090711367393</c:v>
                </c:pt>
                <c:pt idx="1209">
                  <c:v>0.92975992798937812</c:v>
                </c:pt>
                <c:pt idx="1210">
                  <c:v>0.92965090711367393</c:v>
                </c:pt>
                <c:pt idx="1211">
                  <c:v>0.92965090711367393</c:v>
                </c:pt>
                <c:pt idx="1212">
                  <c:v>0.92960347082746841</c:v>
                </c:pt>
                <c:pt idx="1213">
                  <c:v>0.93015180661188068</c:v>
                </c:pt>
                <c:pt idx="1214">
                  <c:v>0.92988513164290498</c:v>
                </c:pt>
                <c:pt idx="1215">
                  <c:v>0.92999521754500669</c:v>
                </c:pt>
                <c:pt idx="1216">
                  <c:v>0.93015180661188068</c:v>
                </c:pt>
                <c:pt idx="1217">
                  <c:v>0.93015180661188068</c:v>
                </c:pt>
                <c:pt idx="1218">
                  <c:v>0.93004168363715978</c:v>
                </c:pt>
                <c:pt idx="1219">
                  <c:v>0.93015180661188068</c:v>
                </c:pt>
                <c:pt idx="1220">
                  <c:v>0.92988513164290498</c:v>
                </c:pt>
                <c:pt idx="1221">
                  <c:v>0.92965090711367393</c:v>
                </c:pt>
                <c:pt idx="1222">
                  <c:v>0.92975992798937812</c:v>
                </c:pt>
                <c:pt idx="1223">
                  <c:v>0.92988513164290498</c:v>
                </c:pt>
                <c:pt idx="1224">
                  <c:v>0.92999521754500669</c:v>
                </c:pt>
                <c:pt idx="1225">
                  <c:v>0.93015180661188068</c:v>
                </c:pt>
                <c:pt idx="1226">
                  <c:v>0.93015180661188068</c:v>
                </c:pt>
                <c:pt idx="1227">
                  <c:v>0.92999521754500669</c:v>
                </c:pt>
                <c:pt idx="1228">
                  <c:v>0.93015180661188068</c:v>
                </c:pt>
                <c:pt idx="1229">
                  <c:v>0.93027711583735184</c:v>
                </c:pt>
                <c:pt idx="1230">
                  <c:v>0.93015180661188068</c:v>
                </c:pt>
                <c:pt idx="1231">
                  <c:v>0.92988513164290498</c:v>
                </c:pt>
                <c:pt idx="1232">
                  <c:v>0.92999521754500669</c:v>
                </c:pt>
                <c:pt idx="1233">
                  <c:v>0.92988513164290498</c:v>
                </c:pt>
                <c:pt idx="1234">
                  <c:v>0.92965090711367393</c:v>
                </c:pt>
                <c:pt idx="1235">
                  <c:v>0.92999521754500669</c:v>
                </c:pt>
                <c:pt idx="1236">
                  <c:v>0.93015180661188068</c:v>
                </c:pt>
                <c:pt idx="1237">
                  <c:v>0.92999521754500669</c:v>
                </c:pt>
                <c:pt idx="1238">
                  <c:v>0.92999521754500669</c:v>
                </c:pt>
                <c:pt idx="1239">
                  <c:v>0.93027711583735184</c:v>
                </c:pt>
                <c:pt idx="1240">
                  <c:v>0.92988513164290498</c:v>
                </c:pt>
                <c:pt idx="1241">
                  <c:v>0.92965090711367393</c:v>
                </c:pt>
                <c:pt idx="1242">
                  <c:v>0.929494486637927</c:v>
                </c:pt>
                <c:pt idx="1243">
                  <c:v>0.929494486637927</c:v>
                </c:pt>
                <c:pt idx="1244">
                  <c:v>0.92936938815140735</c:v>
                </c:pt>
                <c:pt idx="1245">
                  <c:v>0.92960347082746841</c:v>
                </c:pt>
                <c:pt idx="1246">
                  <c:v>0.92960347082746841</c:v>
                </c:pt>
                <c:pt idx="1247">
                  <c:v>0.929494486637927</c:v>
                </c:pt>
                <c:pt idx="1248">
                  <c:v>0.929494486637927</c:v>
                </c:pt>
                <c:pt idx="1249">
                  <c:v>0.92936938815140735</c:v>
                </c:pt>
                <c:pt idx="1250">
                  <c:v>0.929494486637927</c:v>
                </c:pt>
                <c:pt idx="1251">
                  <c:v>0.929494486637927</c:v>
                </c:pt>
                <c:pt idx="1252">
                  <c:v>0.929494486637927</c:v>
                </c:pt>
                <c:pt idx="1253">
                  <c:v>0.92936938815140735</c:v>
                </c:pt>
                <c:pt idx="1254">
                  <c:v>0.929494486637927</c:v>
                </c:pt>
                <c:pt idx="1255">
                  <c:v>0.929494486637927</c:v>
                </c:pt>
                <c:pt idx="1256">
                  <c:v>0.92936938815140735</c:v>
                </c:pt>
                <c:pt idx="1257">
                  <c:v>0.92936938815140735</c:v>
                </c:pt>
                <c:pt idx="1258">
                  <c:v>0.92936938815140735</c:v>
                </c:pt>
                <c:pt idx="1259">
                  <c:v>0.92975992798937812</c:v>
                </c:pt>
                <c:pt idx="1260">
                  <c:v>0.92965090711367393</c:v>
                </c:pt>
                <c:pt idx="1261">
                  <c:v>0.93015180661188068</c:v>
                </c:pt>
                <c:pt idx="1262">
                  <c:v>0.93027711583735184</c:v>
                </c:pt>
                <c:pt idx="1263">
                  <c:v>0.93015180661188068</c:v>
                </c:pt>
                <c:pt idx="1264">
                  <c:v>0.93015180661188068</c:v>
                </c:pt>
                <c:pt idx="1265">
                  <c:v>0.93027711583735184</c:v>
                </c:pt>
                <c:pt idx="1266">
                  <c:v>0.93027711583735184</c:v>
                </c:pt>
                <c:pt idx="1267">
                  <c:v>0.93012048458010832</c:v>
                </c:pt>
                <c:pt idx="1268">
                  <c:v>0.93004168363715978</c:v>
                </c:pt>
                <c:pt idx="1269">
                  <c:v>0.92999521754500669</c:v>
                </c:pt>
                <c:pt idx="1270">
                  <c:v>0.92988513164290498</c:v>
                </c:pt>
                <c:pt idx="1271">
                  <c:v>0.92988513164290498</c:v>
                </c:pt>
                <c:pt idx="1272">
                  <c:v>0.93004168363715978</c:v>
                </c:pt>
                <c:pt idx="1273">
                  <c:v>0.92999521754500669</c:v>
                </c:pt>
                <c:pt idx="1274">
                  <c:v>0.93015180661188068</c:v>
                </c:pt>
                <c:pt idx="1275">
                  <c:v>0.93012048458010832</c:v>
                </c:pt>
                <c:pt idx="1276">
                  <c:v>0.92999521754500669</c:v>
                </c:pt>
                <c:pt idx="1277">
                  <c:v>0.92988513164290498</c:v>
                </c:pt>
                <c:pt idx="1278">
                  <c:v>0.92975992798937812</c:v>
                </c:pt>
                <c:pt idx="1279">
                  <c:v>0.92999521754500669</c:v>
                </c:pt>
                <c:pt idx="1280">
                  <c:v>0.92975992798937812</c:v>
                </c:pt>
                <c:pt idx="1281">
                  <c:v>0.92975992798937812</c:v>
                </c:pt>
                <c:pt idx="1282">
                  <c:v>0.92975992798937812</c:v>
                </c:pt>
                <c:pt idx="1283">
                  <c:v>0.92975992798937812</c:v>
                </c:pt>
                <c:pt idx="1284">
                  <c:v>0.92975992798937812</c:v>
                </c:pt>
                <c:pt idx="1285">
                  <c:v>0.92975992798937812</c:v>
                </c:pt>
                <c:pt idx="1286">
                  <c:v>0.92975992798937812</c:v>
                </c:pt>
                <c:pt idx="1287">
                  <c:v>0.92975992798937812</c:v>
                </c:pt>
                <c:pt idx="1288">
                  <c:v>0.92975992798937812</c:v>
                </c:pt>
                <c:pt idx="1289">
                  <c:v>0.92975992798937812</c:v>
                </c:pt>
                <c:pt idx="1290">
                  <c:v>0.92975992798937812</c:v>
                </c:pt>
                <c:pt idx="1291">
                  <c:v>0.92975992798937812</c:v>
                </c:pt>
                <c:pt idx="1292">
                  <c:v>0.92975992798937812</c:v>
                </c:pt>
                <c:pt idx="1293">
                  <c:v>0.92975992798937812</c:v>
                </c:pt>
                <c:pt idx="1294">
                  <c:v>0.92975992798937812</c:v>
                </c:pt>
                <c:pt idx="1295">
                  <c:v>0.92975992798937812</c:v>
                </c:pt>
                <c:pt idx="1296">
                  <c:v>0.92975992798937812</c:v>
                </c:pt>
                <c:pt idx="1297">
                  <c:v>0.92975992798937812</c:v>
                </c:pt>
                <c:pt idx="1298">
                  <c:v>0.92975992798937812</c:v>
                </c:pt>
                <c:pt idx="1299">
                  <c:v>0.92863461048658891</c:v>
                </c:pt>
                <c:pt idx="1300">
                  <c:v>0.925257945717331</c:v>
                </c:pt>
                <c:pt idx="1301">
                  <c:v>0.92241323893343063</c:v>
                </c:pt>
                <c:pt idx="1302">
                  <c:v>0.91925031015158865</c:v>
                </c:pt>
                <c:pt idx="1303">
                  <c:v>0.91568283452194643</c:v>
                </c:pt>
                <c:pt idx="1304">
                  <c:v>0.91242967575546796</c:v>
                </c:pt>
                <c:pt idx="1305">
                  <c:v>0.90918410387825344</c:v>
                </c:pt>
                <c:pt idx="1306">
                  <c:v>0.90584365329144156</c:v>
                </c:pt>
                <c:pt idx="1307">
                  <c:v>0.90252670797797296</c:v>
                </c:pt>
                <c:pt idx="1308">
                  <c:v>0.89894130713511211</c:v>
                </c:pt>
                <c:pt idx="1309">
                  <c:v>0.89555940246361954</c:v>
                </c:pt>
                <c:pt idx="1310">
                  <c:v>0.89246136785572017</c:v>
                </c:pt>
                <c:pt idx="1311">
                  <c:v>0.88905594498509233</c:v>
                </c:pt>
                <c:pt idx="1312">
                  <c:v>0.8855060491220853</c:v>
                </c:pt>
                <c:pt idx="1313">
                  <c:v>0.88188537557871782</c:v>
                </c:pt>
                <c:pt idx="1314">
                  <c:v>0.87783317279779005</c:v>
                </c:pt>
                <c:pt idx="1315">
                  <c:v>0.87406779683970492</c:v>
                </c:pt>
                <c:pt idx="1316">
                  <c:v>0.87018333777406198</c:v>
                </c:pt>
                <c:pt idx="1317">
                  <c:v>0.86648228710212005</c:v>
                </c:pt>
                <c:pt idx="1318">
                  <c:v>0.8620047847905653</c:v>
                </c:pt>
                <c:pt idx="1319">
                  <c:v>0.85776059808961547</c:v>
                </c:pt>
                <c:pt idx="1320">
                  <c:v>0.85324074504957592</c:v>
                </c:pt>
                <c:pt idx="1321">
                  <c:v>0.84848063378605709</c:v>
                </c:pt>
                <c:pt idx="1322">
                  <c:v>0.84341346673212036</c:v>
                </c:pt>
                <c:pt idx="1323">
                  <c:v>0.83789697737205349</c:v>
                </c:pt>
                <c:pt idx="1324">
                  <c:v>0.83092458928205637</c:v>
                </c:pt>
                <c:pt idx="1325">
                  <c:v>0.82414025258296586</c:v>
                </c:pt>
                <c:pt idx="1326">
                  <c:v>0.81549840208948909</c:v>
                </c:pt>
                <c:pt idx="1327">
                  <c:v>0.80490641483754999</c:v>
                </c:pt>
                <c:pt idx="1328">
                  <c:v>0.79253340129786798</c:v>
                </c:pt>
                <c:pt idx="1329">
                  <c:v>0.77941103927056787</c:v>
                </c:pt>
                <c:pt idx="1330">
                  <c:v>0.76776110571060863</c:v>
                </c:pt>
                <c:pt idx="1331">
                  <c:v>0.75641220916075325</c:v>
                </c:pt>
                <c:pt idx="1332">
                  <c:v>0.74543482166206598</c:v>
                </c:pt>
                <c:pt idx="1333">
                  <c:v>0.73474186045943535</c:v>
                </c:pt>
                <c:pt idx="1334">
                  <c:v>0.72438932677627144</c:v>
                </c:pt>
                <c:pt idx="1335">
                  <c:v>0.71428812551225584</c:v>
                </c:pt>
                <c:pt idx="1336">
                  <c:v>0.7044908431836443</c:v>
                </c:pt>
                <c:pt idx="1337">
                  <c:v>0.69492428132732653</c:v>
                </c:pt>
                <c:pt idx="1338">
                  <c:v>0.68696169369861027</c:v>
                </c:pt>
                <c:pt idx="1339">
                  <c:v>0.68696169369861027</c:v>
                </c:pt>
                <c:pt idx="1340">
                  <c:v>0.68696169369861027</c:v>
                </c:pt>
                <c:pt idx="1341">
                  <c:v>0.68696169369861027</c:v>
                </c:pt>
                <c:pt idx="1342">
                  <c:v>0.68696169369861027</c:v>
                </c:pt>
                <c:pt idx="1343">
                  <c:v>0.68696169369861027</c:v>
                </c:pt>
                <c:pt idx="1344">
                  <c:v>0.68696169369861027</c:v>
                </c:pt>
                <c:pt idx="1345">
                  <c:v>0.68696169369861027</c:v>
                </c:pt>
                <c:pt idx="1346">
                  <c:v>0.68696169369861027</c:v>
                </c:pt>
                <c:pt idx="1347">
                  <c:v>0.68696169369861027</c:v>
                </c:pt>
                <c:pt idx="1348">
                  <c:v>0.68696169369861027</c:v>
                </c:pt>
                <c:pt idx="1349">
                  <c:v>0.68696169369861027</c:v>
                </c:pt>
                <c:pt idx="1350">
                  <c:v>0.68696169369861027</c:v>
                </c:pt>
                <c:pt idx="1351">
                  <c:v>0.68696169369861027</c:v>
                </c:pt>
                <c:pt idx="1352">
                  <c:v>0.68696169369861027</c:v>
                </c:pt>
                <c:pt idx="1353">
                  <c:v>0.68696169369861027</c:v>
                </c:pt>
                <c:pt idx="1354">
                  <c:v>0.68696169369861027</c:v>
                </c:pt>
                <c:pt idx="1355">
                  <c:v>0.68696169369861027</c:v>
                </c:pt>
                <c:pt idx="1356">
                  <c:v>0.68696169369861027</c:v>
                </c:pt>
                <c:pt idx="1357">
                  <c:v>0.68696169369861027</c:v>
                </c:pt>
                <c:pt idx="1358">
                  <c:v>0.68696169369861027</c:v>
                </c:pt>
                <c:pt idx="1359">
                  <c:v>0.68696169369861027</c:v>
                </c:pt>
                <c:pt idx="1360">
                  <c:v>0.68696169369861027</c:v>
                </c:pt>
                <c:pt idx="1361">
                  <c:v>0.68696169369861027</c:v>
                </c:pt>
                <c:pt idx="1362">
                  <c:v>0.68696169369861027</c:v>
                </c:pt>
                <c:pt idx="1363">
                  <c:v>0.68696169369861027</c:v>
                </c:pt>
                <c:pt idx="1364">
                  <c:v>0.68696169369861027</c:v>
                </c:pt>
                <c:pt idx="1365">
                  <c:v>0.68696169369861027</c:v>
                </c:pt>
                <c:pt idx="1366">
                  <c:v>0.68696169369861027</c:v>
                </c:pt>
                <c:pt idx="1367">
                  <c:v>0.68696169369861027</c:v>
                </c:pt>
                <c:pt idx="1368">
                  <c:v>0.68696169369861027</c:v>
                </c:pt>
                <c:pt idx="1369">
                  <c:v>0.68696169369861027</c:v>
                </c:pt>
                <c:pt idx="1370">
                  <c:v>0.68696169369861027</c:v>
                </c:pt>
                <c:pt idx="1371">
                  <c:v>0.68696169369861027</c:v>
                </c:pt>
                <c:pt idx="1372">
                  <c:v>0.68837440351447798</c:v>
                </c:pt>
                <c:pt idx="1373">
                  <c:v>0.69343179642376274</c:v>
                </c:pt>
                <c:pt idx="1374">
                  <c:v>0.69812264872202212</c:v>
                </c:pt>
                <c:pt idx="1375">
                  <c:v>0.7028768206288889</c:v>
                </c:pt>
                <c:pt idx="1376">
                  <c:v>0.70770554642290218</c:v>
                </c:pt>
                <c:pt idx="1377">
                  <c:v>0.71259158873091888</c:v>
                </c:pt>
                <c:pt idx="1378">
                  <c:v>0.71754616844745711</c:v>
                </c:pt>
                <c:pt idx="1379">
                  <c:v>0.72257927440981784</c:v>
                </c:pt>
                <c:pt idx="1380">
                  <c:v>0.72767359236351803</c:v>
                </c:pt>
                <c:pt idx="1381">
                  <c:v>0.73284025211387849</c:v>
                </c:pt>
                <c:pt idx="1382">
                  <c:v>0.73806171969606105</c:v>
                </c:pt>
                <c:pt idx="1383">
                  <c:v>0.74338781387640607</c:v>
                </c:pt>
                <c:pt idx="1384">
                  <c:v>0.74928866908685032</c:v>
                </c:pt>
                <c:pt idx="1385">
                  <c:v>0.75164470843793108</c:v>
                </c:pt>
                <c:pt idx="1386">
                  <c:v>0.75164470843793108</c:v>
                </c:pt>
                <c:pt idx="1387">
                  <c:v>0.75164470843793108</c:v>
                </c:pt>
                <c:pt idx="1388">
                  <c:v>0.75164470843793108</c:v>
                </c:pt>
                <c:pt idx="1389">
                  <c:v>0.75164470843793108</c:v>
                </c:pt>
                <c:pt idx="1390">
                  <c:v>0.75164470843793108</c:v>
                </c:pt>
                <c:pt idx="1391">
                  <c:v>0.75164470843793108</c:v>
                </c:pt>
                <c:pt idx="1392">
                  <c:v>0.75164470843793108</c:v>
                </c:pt>
                <c:pt idx="1393">
                  <c:v>0.75164470843793108</c:v>
                </c:pt>
                <c:pt idx="1394">
                  <c:v>0.75164470843793108</c:v>
                </c:pt>
                <c:pt idx="1395">
                  <c:v>0.75164470843793108</c:v>
                </c:pt>
                <c:pt idx="1396">
                  <c:v>0.75080702164319324</c:v>
                </c:pt>
                <c:pt idx="1397">
                  <c:v>0.74994032795658128</c:v>
                </c:pt>
                <c:pt idx="1398">
                  <c:v>0.74913658164892727</c:v>
                </c:pt>
                <c:pt idx="1399">
                  <c:v>0.74807042807989688</c:v>
                </c:pt>
                <c:pt idx="1400">
                  <c:v>0.74734177445579442</c:v>
                </c:pt>
                <c:pt idx="1401">
                  <c:v>0.74646288426801533</c:v>
                </c:pt>
                <c:pt idx="1402">
                  <c:v>0.7457068330024792</c:v>
                </c:pt>
                <c:pt idx="1403">
                  <c:v>0.74500221991824578</c:v>
                </c:pt>
                <c:pt idx="1404">
                  <c:v>0.74427952828977284</c:v>
                </c:pt>
                <c:pt idx="1405">
                  <c:v>0.74362797863928098</c:v>
                </c:pt>
                <c:pt idx="1406">
                  <c:v>0.7430871811105122</c:v>
                </c:pt>
                <c:pt idx="1407">
                  <c:v>0.74243771646202217</c:v>
                </c:pt>
                <c:pt idx="1408">
                  <c:v>0.74186907993874807</c:v>
                </c:pt>
                <c:pt idx="1409">
                  <c:v>0.74132185125197636</c:v>
                </c:pt>
                <c:pt idx="1410">
                  <c:v>0.74067546742315948</c:v>
                </c:pt>
                <c:pt idx="1411">
                  <c:v>0.74012935782267941</c:v>
                </c:pt>
                <c:pt idx="1412">
                  <c:v>0.739643466841718</c:v>
                </c:pt>
                <c:pt idx="1413">
                  <c:v>0.73909887743633151</c:v>
                </c:pt>
                <c:pt idx="1414">
                  <c:v>0.73862453236213033</c:v>
                </c:pt>
                <c:pt idx="1415">
                  <c:v>0.73814061454643198</c:v>
                </c:pt>
                <c:pt idx="1416">
                  <c:v>0.7376668627843519</c:v>
                </c:pt>
                <c:pt idx="1417">
                  <c:v>0.73720450856487096</c:v>
                </c:pt>
                <c:pt idx="1418">
                  <c:v>0.73674209966188176</c:v>
                </c:pt>
                <c:pt idx="1419">
                  <c:v>0.73625051535601405</c:v>
                </c:pt>
                <c:pt idx="1420">
                  <c:v>0.73585822589649941</c:v>
                </c:pt>
                <c:pt idx="1421">
                  <c:v>0.73546635425419327</c:v>
                </c:pt>
                <c:pt idx="1422">
                  <c:v>0.73507426872032289</c:v>
                </c:pt>
                <c:pt idx="1423">
                  <c:v>0.73469331743991573</c:v>
                </c:pt>
                <c:pt idx="1424">
                  <c:v>0.73430205548318883</c:v>
                </c:pt>
                <c:pt idx="1425">
                  <c:v>0.73391183908514324</c:v>
                </c:pt>
                <c:pt idx="1426">
                  <c:v>0.73352203719761622</c:v>
                </c:pt>
                <c:pt idx="1427">
                  <c:v>0.7331326491604826</c:v>
                </c:pt>
                <c:pt idx="1428">
                  <c:v>0.73274304726963746</c:v>
                </c:pt>
                <c:pt idx="1429">
                  <c:v>0.73243216498146013</c:v>
                </c:pt>
                <c:pt idx="1430">
                  <c:v>0.73204393288947556</c:v>
                </c:pt>
                <c:pt idx="1431">
                  <c:v>0.73165548696569871</c:v>
                </c:pt>
                <c:pt idx="1432">
                  <c:v>0.73134552664004104</c:v>
                </c:pt>
                <c:pt idx="1433">
                  <c:v>0.73095844535349219</c:v>
                </c:pt>
                <c:pt idx="1434">
                  <c:v>0.73071641576263935</c:v>
                </c:pt>
                <c:pt idx="1435">
                  <c:v>0.73032999995627279</c:v>
                </c:pt>
                <c:pt idx="1436">
                  <c:v>0.73009834658002348</c:v>
                </c:pt>
                <c:pt idx="1437">
                  <c:v>0.72973124056148864</c:v>
                </c:pt>
                <c:pt idx="1438">
                  <c:v>0.72949064433058608</c:v>
                </c:pt>
                <c:pt idx="1439">
                  <c:v>0.72924958561851316</c:v>
                </c:pt>
                <c:pt idx="1440">
                  <c:v>0.72903785881517702</c:v>
                </c:pt>
                <c:pt idx="1441">
                  <c:v>0.72879709920497515</c:v>
                </c:pt>
                <c:pt idx="1442">
                  <c:v>0.72855711846116522</c:v>
                </c:pt>
                <c:pt idx="1443">
                  <c:v>0.72841271013605391</c:v>
                </c:pt>
                <c:pt idx="1444">
                  <c:v>0.72817236318264134</c:v>
                </c:pt>
                <c:pt idx="1445">
                  <c:v>0.72796126133789851</c:v>
                </c:pt>
                <c:pt idx="1446">
                  <c:v>0.72778863266615168</c:v>
                </c:pt>
                <c:pt idx="1447">
                  <c:v>0.72757775322245044</c:v>
                </c:pt>
                <c:pt idx="1448">
                  <c:v>0.72741457562815859</c:v>
                </c:pt>
                <c:pt idx="1449">
                  <c:v>0.72717550435538714</c:v>
                </c:pt>
                <c:pt idx="1450">
                  <c:v>0.72703164316020386</c:v>
                </c:pt>
                <c:pt idx="1451">
                  <c:v>0.7267922065863236</c:v>
                </c:pt>
                <c:pt idx="1452">
                  <c:v>0.72664911365398899</c:v>
                </c:pt>
                <c:pt idx="1453">
                  <c:v>0.72650546064047916</c:v>
                </c:pt>
                <c:pt idx="1454">
                  <c:v>0.72634276361509631</c:v>
                </c:pt>
                <c:pt idx="1455">
                  <c:v>0.72619984758588163</c:v>
                </c:pt>
                <c:pt idx="1456">
                  <c:v>0.72602805320788266</c:v>
                </c:pt>
                <c:pt idx="1457">
                  <c:v>0.72588464562307486</c:v>
                </c:pt>
                <c:pt idx="1458">
                  <c:v>0.7256459638208631</c:v>
                </c:pt>
                <c:pt idx="1459">
                  <c:v>0.72557955454190348</c:v>
                </c:pt>
                <c:pt idx="1460">
                  <c:v>0.72534107330165243</c:v>
                </c:pt>
                <c:pt idx="1461">
                  <c:v>0.72527471981403213</c:v>
                </c:pt>
                <c:pt idx="1462">
                  <c:v>0.72503643888305291</c:v>
                </c:pt>
                <c:pt idx="1463">
                  <c:v>0.72489342272636237</c:v>
                </c:pt>
                <c:pt idx="1464">
                  <c:v>0.7247222458315975</c:v>
                </c:pt>
                <c:pt idx="1465">
                  <c:v>0.72457996673838676</c:v>
                </c:pt>
                <c:pt idx="1466">
                  <c:v>0.72443713058895443</c:v>
                </c:pt>
                <c:pt idx="1467">
                  <c:v>0.72434214202068226</c:v>
                </c:pt>
                <c:pt idx="1468">
                  <c:v>0.72413325482804491</c:v>
                </c:pt>
                <c:pt idx="1469">
                  <c:v>0.72406650984306786</c:v>
                </c:pt>
                <c:pt idx="1470">
                  <c:v>0.72382902200871335</c:v>
                </c:pt>
                <c:pt idx="1471">
                  <c:v>0.72375315668118456</c:v>
                </c:pt>
                <c:pt idx="1472">
                  <c:v>0.72359230139199404</c:v>
                </c:pt>
                <c:pt idx="1473">
                  <c:v>0.72344985433501829</c:v>
                </c:pt>
                <c:pt idx="1474">
                  <c:v>0.72327935845194813</c:v>
                </c:pt>
                <c:pt idx="1475">
                  <c:v>0.72313703456869072</c:v>
                </c:pt>
                <c:pt idx="1476">
                  <c:v>0.72300453436447698</c:v>
                </c:pt>
                <c:pt idx="1477">
                  <c:v>0.72290992108571173</c:v>
                </c:pt>
                <c:pt idx="1478">
                  <c:v>0.72276835263254469</c:v>
                </c:pt>
                <c:pt idx="1479">
                  <c:v>0.72259817778026891</c:v>
                </c:pt>
                <c:pt idx="1480">
                  <c:v>0.72245612182420726</c:v>
                </c:pt>
                <c:pt idx="1481">
                  <c:v>0.72231412171087761</c:v>
                </c:pt>
                <c:pt idx="1482">
                  <c:v>0.72215390537059276</c:v>
                </c:pt>
                <c:pt idx="1483">
                  <c:v>0.72207839076012192</c:v>
                </c:pt>
                <c:pt idx="1484">
                  <c:v>0.72193653908090338</c:v>
                </c:pt>
                <c:pt idx="1485">
                  <c:v>0.72177588176580076</c:v>
                </c:pt>
                <c:pt idx="1486">
                  <c:v>0.72171017892602263</c:v>
                </c:pt>
                <c:pt idx="1487">
                  <c:v>0.72154050194169239</c:v>
                </c:pt>
                <c:pt idx="1488">
                  <c:v>0.72139886149862453</c:v>
                </c:pt>
                <c:pt idx="1489">
                  <c:v>0.72133322727767113</c:v>
                </c:pt>
                <c:pt idx="1490">
                  <c:v>0.72116312008903916</c:v>
                </c:pt>
                <c:pt idx="1491">
                  <c:v>0.72102223489955242</c:v>
                </c:pt>
                <c:pt idx="1492">
                  <c:v>0.72088079783804138</c:v>
                </c:pt>
                <c:pt idx="1493">
                  <c:v>0.72078673953642347</c:v>
                </c:pt>
                <c:pt idx="1494">
                  <c:v>0.72065509914201531</c:v>
                </c:pt>
                <c:pt idx="1495">
                  <c:v>0.72051380606578552</c:v>
                </c:pt>
                <c:pt idx="1496">
                  <c:v>0.72041984350145649</c:v>
                </c:pt>
                <c:pt idx="1497">
                  <c:v>0.72027924854448078</c:v>
                </c:pt>
                <c:pt idx="1498">
                  <c:v>0.72011024364940701</c:v>
                </c:pt>
                <c:pt idx="1499">
                  <c:v>0.7200442381904627</c:v>
                </c:pt>
                <c:pt idx="1500">
                  <c:v>0.71990318452250468</c:v>
                </c:pt>
                <c:pt idx="1501">
                  <c:v>0.7197627911327743</c:v>
                </c:pt>
                <c:pt idx="1502">
                  <c:v>0.71966902433407631</c:v>
                </c:pt>
                <c:pt idx="1503">
                  <c:v>0.7195281176190963</c:v>
                </c:pt>
                <c:pt idx="1504">
                  <c:v>0.7194628233489333</c:v>
                </c:pt>
                <c:pt idx="1505">
                  <c:v>0.7192935970827844</c:v>
                </c:pt>
                <c:pt idx="1506">
                  <c:v>0.71922834536733771</c:v>
                </c:pt>
                <c:pt idx="1507">
                  <c:v>0.719087611147048</c:v>
                </c:pt>
                <c:pt idx="1508">
                  <c:v>0.71899402017198655</c:v>
                </c:pt>
                <c:pt idx="1509">
                  <c:v>0.71885398112893661</c:v>
                </c:pt>
                <c:pt idx="1510">
                  <c:v>0.71877915504270418</c:v>
                </c:pt>
                <c:pt idx="1511">
                  <c:v>0.71861989976676666</c:v>
                </c:pt>
                <c:pt idx="1512">
                  <c:v>0.71854512240149815</c:v>
                </c:pt>
                <c:pt idx="1513">
                  <c:v>0.71840465540591636</c:v>
                </c:pt>
                <c:pt idx="1514">
                  <c:v>0.71832088364977076</c:v>
                </c:pt>
                <c:pt idx="1515">
                  <c:v>0.71824616849770595</c:v>
                </c:pt>
                <c:pt idx="1516">
                  <c:v>0.71810581835023435</c:v>
                </c:pt>
                <c:pt idx="1517">
                  <c:v>0.71804078194910181</c:v>
                </c:pt>
                <c:pt idx="1518">
                  <c:v>0.71794686127531271</c:v>
                </c:pt>
                <c:pt idx="1519">
                  <c:v>0.71780722980756717</c:v>
                </c:pt>
                <c:pt idx="1520">
                  <c:v>0.71773262146573502</c:v>
                </c:pt>
                <c:pt idx="1521">
                  <c:v>0.71766705113410167</c:v>
                </c:pt>
                <c:pt idx="1522">
                  <c:v>0.71757382954839899</c:v>
                </c:pt>
                <c:pt idx="1523">
                  <c:v>0.71749926971505251</c:v>
                </c:pt>
                <c:pt idx="1524">
                  <c:v>0.71743434312864707</c:v>
                </c:pt>
                <c:pt idx="1525">
                  <c:v>0.71735921128547253</c:v>
                </c:pt>
                <c:pt idx="1526">
                  <c:v>0.71726606965133444</c:v>
                </c:pt>
                <c:pt idx="1527">
                  <c:v>0.71720118526076004</c:v>
                </c:pt>
                <c:pt idx="1528">
                  <c:v>0.71713571199022419</c:v>
                </c:pt>
                <c:pt idx="1529">
                  <c:v>0.71706124316996556</c:v>
                </c:pt>
                <c:pt idx="1530">
                  <c:v>0.71699639582991859</c:v>
                </c:pt>
                <c:pt idx="1531">
                  <c:v>0.71690334838147296</c:v>
                </c:pt>
                <c:pt idx="1532">
                  <c:v>0.71682892780910468</c:v>
                </c:pt>
                <c:pt idx="1533">
                  <c:v>0.71676352248456976</c:v>
                </c:pt>
                <c:pt idx="1534">
                  <c:v>0.71676352248456976</c:v>
                </c:pt>
                <c:pt idx="1535">
                  <c:v>0.71676352248456976</c:v>
                </c:pt>
                <c:pt idx="1536">
                  <c:v>0.71668913093806264</c:v>
                </c:pt>
                <c:pt idx="1537">
                  <c:v>0.71631740471417615</c:v>
                </c:pt>
                <c:pt idx="1538">
                  <c:v>0.71578806142950235</c:v>
                </c:pt>
                <c:pt idx="1539">
                  <c:v>0.7156486702063537</c:v>
                </c:pt>
                <c:pt idx="1540">
                  <c:v>0.71521289960828438</c:v>
                </c:pt>
                <c:pt idx="1541">
                  <c:v>0.71504626359276835</c:v>
                </c:pt>
                <c:pt idx="1542">
                  <c:v>0.71468518687521831</c:v>
                </c:pt>
                <c:pt idx="1543">
                  <c:v>0.71445440831754936</c:v>
                </c:pt>
                <c:pt idx="1544">
                  <c:v>0.71424165168977316</c:v>
                </c:pt>
                <c:pt idx="1545">
                  <c:v>0.71387245935229604</c:v>
                </c:pt>
                <c:pt idx="1546">
                  <c:v>0.7137153707074767</c:v>
                </c:pt>
                <c:pt idx="1547">
                  <c:v>0.71351256683460973</c:v>
                </c:pt>
                <c:pt idx="1548">
                  <c:v>0.71320828000669645</c:v>
                </c:pt>
                <c:pt idx="1549">
                  <c:v>0.71297845412432193</c:v>
                </c:pt>
                <c:pt idx="1550">
                  <c:v>0.71284015492314057</c:v>
                </c:pt>
                <c:pt idx="1551">
                  <c:v>0.7126194622252886</c:v>
                </c:pt>
                <c:pt idx="1552">
                  <c:v>0.71231593651104641</c:v>
                </c:pt>
                <c:pt idx="1553">
                  <c:v>0.71217789418779942</c:v>
                </c:pt>
                <c:pt idx="1554">
                  <c:v>0.71202214244103867</c:v>
                </c:pt>
                <c:pt idx="1555">
                  <c:v>0.71188421395414925</c:v>
                </c:pt>
                <c:pt idx="1556">
                  <c:v>0.71165524048288564</c:v>
                </c:pt>
                <c:pt idx="1557">
                  <c:v>0.71145301439964659</c:v>
                </c:pt>
                <c:pt idx="1558">
                  <c:v>0.71122431818554199</c:v>
                </c:pt>
                <c:pt idx="1559">
                  <c:v>0.71115107194471017</c:v>
                </c:pt>
                <c:pt idx="1560">
                  <c:v>0.71099517857653027</c:v>
                </c:pt>
                <c:pt idx="1561">
                  <c:v>0.71085764763834847</c:v>
                </c:pt>
                <c:pt idx="1562">
                  <c:v>0.71062933396336714</c:v>
                </c:pt>
                <c:pt idx="1563">
                  <c:v>0.71049194450897679</c:v>
                </c:pt>
                <c:pt idx="1564">
                  <c:v>0.71035460816867169</c:v>
                </c:pt>
                <c:pt idx="1565">
                  <c:v>0.71012661746056116</c:v>
                </c:pt>
                <c:pt idx="1566">
                  <c:v>0.71006242943568443</c:v>
                </c:pt>
                <c:pt idx="1567">
                  <c:v>0.70997117286671152</c:v>
                </c:pt>
                <c:pt idx="1568">
                  <c:v>0.70983462621042992</c:v>
                </c:pt>
                <c:pt idx="1569">
                  <c:v>0.70976107758474161</c:v>
                </c:pt>
                <c:pt idx="1570">
                  <c:v>0.7096063810345008</c:v>
                </c:pt>
                <c:pt idx="1571">
                  <c:v>0.70953346764771252</c:v>
                </c:pt>
                <c:pt idx="1572">
                  <c:v>0.70939650156418077</c:v>
                </c:pt>
                <c:pt idx="1573">
                  <c:v>0.70933303307333884</c:v>
                </c:pt>
                <c:pt idx="1574">
                  <c:v>0.70917793567392029</c:v>
                </c:pt>
                <c:pt idx="1575">
                  <c:v>0.70910511030316281</c:v>
                </c:pt>
                <c:pt idx="1576">
                  <c:v>0.70895011254858142</c:v>
                </c:pt>
                <c:pt idx="1577">
                  <c:v>0.70887733395814911</c:v>
                </c:pt>
                <c:pt idx="1578">
                  <c:v>0.70874120768701643</c:v>
                </c:pt>
                <c:pt idx="1579">
                  <c:v>0.70867726985968604</c:v>
                </c:pt>
                <c:pt idx="1580">
                  <c:v>0.70860454727394695</c:v>
                </c:pt>
                <c:pt idx="1581">
                  <c:v>0.70844976824658268</c:v>
                </c:pt>
                <c:pt idx="1582">
                  <c:v>0.70837709234218216</c:v>
                </c:pt>
                <c:pt idx="1583">
                  <c:v>0.70831380612173811</c:v>
                </c:pt>
                <c:pt idx="1584">
                  <c:v>0.70822299843350711</c:v>
                </c:pt>
                <c:pt idx="1585">
                  <c:v>0.70808653777172059</c:v>
                </c:pt>
                <c:pt idx="1586">
                  <c:v>0.70802330345444797</c:v>
                </c:pt>
                <c:pt idx="1587">
                  <c:v>0.70795071501651097</c:v>
                </c:pt>
                <c:pt idx="1588">
                  <c:v>0.70785941521678764</c:v>
                </c:pt>
                <c:pt idx="1589">
                  <c:v>0.70772367957100724</c:v>
                </c:pt>
                <c:pt idx="1590">
                  <c:v>0.70765992519260934</c:v>
                </c:pt>
                <c:pt idx="1591">
                  <c:v>0.70758741124075453</c:v>
                </c:pt>
                <c:pt idx="1592">
                  <c:v>0.70749678969656493</c:v>
                </c:pt>
                <c:pt idx="1593">
                  <c:v>0.70736119307242118</c:v>
                </c:pt>
                <c:pt idx="1594">
                  <c:v>0.70729750398262081</c:v>
                </c:pt>
                <c:pt idx="1595">
                  <c:v>0.70720695667598876</c:v>
                </c:pt>
                <c:pt idx="1596">
                  <c:v>0.70713453552109129</c:v>
                </c:pt>
                <c:pt idx="1597">
                  <c:v>0.70707088723831024</c:v>
                </c:pt>
                <c:pt idx="1598">
                  <c:v>0.70691736102406866</c:v>
                </c:pt>
                <c:pt idx="1599">
                  <c:v>0.7068449991657727</c:v>
                </c:pt>
                <c:pt idx="1600">
                  <c:v>0.70678140299157755</c:v>
                </c:pt>
                <c:pt idx="1601">
                  <c:v>0.70670906896320052</c:v>
                </c:pt>
                <c:pt idx="1602">
                  <c:v>0.70664549724534587</c:v>
                </c:pt>
                <c:pt idx="1603">
                  <c:v>0.70657319103083627</c:v>
                </c:pt>
                <c:pt idx="1604">
                  <c:v>0.7064198808465304</c:v>
                </c:pt>
                <c:pt idx="1605">
                  <c:v>0.70634762079386415</c:v>
                </c:pt>
                <c:pt idx="1606">
                  <c:v>0.70628411408429503</c:v>
                </c:pt>
                <c:pt idx="1607">
                  <c:v>0.7061938260409395</c:v>
                </c:pt>
                <c:pt idx="1608">
                  <c:v>0.70612161222503456</c:v>
                </c:pt>
                <c:pt idx="1609">
                  <c:v>0.70605872835309591</c:v>
                </c:pt>
                <c:pt idx="1610">
                  <c:v>0.70598596007601744</c:v>
                </c:pt>
                <c:pt idx="1611">
                  <c:v>0.7058329045895263</c:v>
                </c:pt>
                <c:pt idx="1612">
                  <c:v>0.7057694903968833</c:v>
                </c:pt>
                <c:pt idx="1613">
                  <c:v>0.70569736333371891</c:v>
                </c:pt>
                <c:pt idx="1614">
                  <c:v>0.70563455499894445</c:v>
                </c:pt>
                <c:pt idx="1615">
                  <c:v>0.70556245551154406</c:v>
                </c:pt>
                <c:pt idx="1616">
                  <c:v>0.70554443294179003</c:v>
                </c:pt>
                <c:pt idx="1617">
                  <c:v>0.70556245551154406</c:v>
                </c:pt>
                <c:pt idx="1618">
                  <c:v>0.70556245551154406</c:v>
                </c:pt>
                <c:pt idx="1619">
                  <c:v>0.70556245551154406</c:v>
                </c:pt>
                <c:pt idx="1620">
                  <c:v>0.70556245551154406</c:v>
                </c:pt>
                <c:pt idx="1621">
                  <c:v>0.70554443294179003</c:v>
                </c:pt>
                <c:pt idx="1622">
                  <c:v>0.70554443294179003</c:v>
                </c:pt>
                <c:pt idx="1623">
                  <c:v>0.70554443294179003</c:v>
                </c:pt>
                <c:pt idx="1624">
                  <c:v>0.70556245551154406</c:v>
                </c:pt>
                <c:pt idx="1625">
                  <c:v>0.70556245551154406</c:v>
                </c:pt>
                <c:pt idx="1626">
                  <c:v>0.70554443294179003</c:v>
                </c:pt>
                <c:pt idx="1627">
                  <c:v>0.70556245551154406</c:v>
                </c:pt>
                <c:pt idx="1628">
                  <c:v>0.70556245551154406</c:v>
                </c:pt>
                <c:pt idx="1629">
                  <c:v>0.70554443294179003</c:v>
                </c:pt>
                <c:pt idx="1630">
                  <c:v>0.70556245551154406</c:v>
                </c:pt>
                <c:pt idx="1631">
                  <c:v>0.70556245551154406</c:v>
                </c:pt>
                <c:pt idx="1632">
                  <c:v>0.70554443294179003</c:v>
                </c:pt>
                <c:pt idx="1633">
                  <c:v>0.70556245551154406</c:v>
                </c:pt>
                <c:pt idx="1634">
                  <c:v>0.70554443294179003</c:v>
                </c:pt>
                <c:pt idx="1635">
                  <c:v>0.70554443294179003</c:v>
                </c:pt>
                <c:pt idx="1636">
                  <c:v>0.70556245551154406</c:v>
                </c:pt>
                <c:pt idx="1637">
                  <c:v>0.70554443294179003</c:v>
                </c:pt>
                <c:pt idx="1638">
                  <c:v>0.70554443294179003</c:v>
                </c:pt>
                <c:pt idx="1639">
                  <c:v>0.70556245551154406</c:v>
                </c:pt>
                <c:pt idx="1640">
                  <c:v>0.70556245551154406</c:v>
                </c:pt>
                <c:pt idx="1641">
                  <c:v>0.70554443294179003</c:v>
                </c:pt>
                <c:pt idx="1642">
                  <c:v>0.70556245551154406</c:v>
                </c:pt>
                <c:pt idx="1643">
                  <c:v>0.70554443294179003</c:v>
                </c:pt>
                <c:pt idx="1644">
                  <c:v>0.70556245551154406</c:v>
                </c:pt>
                <c:pt idx="1645">
                  <c:v>0.70556245551154406</c:v>
                </c:pt>
                <c:pt idx="1646">
                  <c:v>0.70554443294179003</c:v>
                </c:pt>
                <c:pt idx="1647">
                  <c:v>0.70554443294179003</c:v>
                </c:pt>
                <c:pt idx="1648">
                  <c:v>0.70554443294179003</c:v>
                </c:pt>
                <c:pt idx="1649">
                  <c:v>0.70554443294179003</c:v>
                </c:pt>
                <c:pt idx="1650">
                  <c:v>0.70554443294179003</c:v>
                </c:pt>
                <c:pt idx="1651">
                  <c:v>0.70554443294179003</c:v>
                </c:pt>
                <c:pt idx="1652">
                  <c:v>0.70554443294179003</c:v>
                </c:pt>
                <c:pt idx="1653">
                  <c:v>0.70554443294179003</c:v>
                </c:pt>
                <c:pt idx="1654">
                  <c:v>0.70554443294179003</c:v>
                </c:pt>
                <c:pt idx="1655">
                  <c:v>0.70554443294179003</c:v>
                </c:pt>
                <c:pt idx="1656">
                  <c:v>0.70554443294179003</c:v>
                </c:pt>
                <c:pt idx="1657">
                  <c:v>0.70554443294179003</c:v>
                </c:pt>
                <c:pt idx="1658">
                  <c:v>0.70554443294179003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283776"/>
        <c:axId val="128285312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85.4</c:v>
                </c:pt>
                <c:pt idx="1">
                  <c:v>85.4</c:v>
                </c:pt>
                <c:pt idx="2">
                  <c:v>85.3</c:v>
                </c:pt>
                <c:pt idx="3">
                  <c:v>85.4</c:v>
                </c:pt>
                <c:pt idx="4">
                  <c:v>85.5</c:v>
                </c:pt>
                <c:pt idx="5">
                  <c:v>85.7</c:v>
                </c:pt>
                <c:pt idx="6">
                  <c:v>85.7</c:v>
                </c:pt>
                <c:pt idx="7">
                  <c:v>85.9</c:v>
                </c:pt>
                <c:pt idx="8">
                  <c:v>86.1</c:v>
                </c:pt>
                <c:pt idx="9">
                  <c:v>86.2</c:v>
                </c:pt>
                <c:pt idx="10">
                  <c:v>86.4</c:v>
                </c:pt>
                <c:pt idx="11">
                  <c:v>86.5</c:v>
                </c:pt>
                <c:pt idx="12">
                  <c:v>86.6</c:v>
                </c:pt>
                <c:pt idx="13">
                  <c:v>86.7</c:v>
                </c:pt>
                <c:pt idx="14">
                  <c:v>86.7</c:v>
                </c:pt>
                <c:pt idx="15">
                  <c:v>86.7</c:v>
                </c:pt>
                <c:pt idx="16">
                  <c:v>86.7</c:v>
                </c:pt>
                <c:pt idx="17">
                  <c:v>86.9</c:v>
                </c:pt>
                <c:pt idx="18">
                  <c:v>86.9</c:v>
                </c:pt>
                <c:pt idx="19">
                  <c:v>86.9</c:v>
                </c:pt>
                <c:pt idx="20">
                  <c:v>87.1</c:v>
                </c:pt>
                <c:pt idx="21">
                  <c:v>87.2</c:v>
                </c:pt>
                <c:pt idx="22">
                  <c:v>87.3</c:v>
                </c:pt>
                <c:pt idx="23">
                  <c:v>87.3</c:v>
                </c:pt>
                <c:pt idx="24">
                  <c:v>87.3</c:v>
                </c:pt>
                <c:pt idx="25">
                  <c:v>87.2</c:v>
                </c:pt>
                <c:pt idx="26">
                  <c:v>87.3</c:v>
                </c:pt>
                <c:pt idx="27">
                  <c:v>87.5</c:v>
                </c:pt>
                <c:pt idx="28">
                  <c:v>87.4</c:v>
                </c:pt>
                <c:pt idx="29">
                  <c:v>87.3</c:v>
                </c:pt>
                <c:pt idx="30">
                  <c:v>87.3</c:v>
                </c:pt>
                <c:pt idx="31">
                  <c:v>87.3</c:v>
                </c:pt>
                <c:pt idx="32">
                  <c:v>87.2</c:v>
                </c:pt>
                <c:pt idx="33">
                  <c:v>87.2</c:v>
                </c:pt>
                <c:pt idx="34">
                  <c:v>87</c:v>
                </c:pt>
                <c:pt idx="35">
                  <c:v>87</c:v>
                </c:pt>
                <c:pt idx="36">
                  <c:v>86.9</c:v>
                </c:pt>
                <c:pt idx="37">
                  <c:v>86.9</c:v>
                </c:pt>
                <c:pt idx="38">
                  <c:v>86.7</c:v>
                </c:pt>
                <c:pt idx="39">
                  <c:v>86.7</c:v>
                </c:pt>
                <c:pt idx="40">
                  <c:v>86.6</c:v>
                </c:pt>
                <c:pt idx="41">
                  <c:v>86.6</c:v>
                </c:pt>
                <c:pt idx="42">
                  <c:v>86.5</c:v>
                </c:pt>
                <c:pt idx="43">
                  <c:v>86.4</c:v>
                </c:pt>
                <c:pt idx="44">
                  <c:v>86.3</c:v>
                </c:pt>
                <c:pt idx="45">
                  <c:v>86.3</c:v>
                </c:pt>
                <c:pt idx="46">
                  <c:v>86.2</c:v>
                </c:pt>
                <c:pt idx="47">
                  <c:v>86.2</c:v>
                </c:pt>
                <c:pt idx="48">
                  <c:v>86.1</c:v>
                </c:pt>
                <c:pt idx="49">
                  <c:v>86</c:v>
                </c:pt>
                <c:pt idx="50">
                  <c:v>86</c:v>
                </c:pt>
                <c:pt idx="51">
                  <c:v>85.9</c:v>
                </c:pt>
                <c:pt idx="52">
                  <c:v>85.9</c:v>
                </c:pt>
                <c:pt idx="53">
                  <c:v>85.9</c:v>
                </c:pt>
                <c:pt idx="54">
                  <c:v>85.9</c:v>
                </c:pt>
                <c:pt idx="55">
                  <c:v>85.8</c:v>
                </c:pt>
                <c:pt idx="56">
                  <c:v>85.7</c:v>
                </c:pt>
                <c:pt idx="57">
                  <c:v>85.6</c:v>
                </c:pt>
                <c:pt idx="58">
                  <c:v>85.6</c:v>
                </c:pt>
                <c:pt idx="59">
                  <c:v>85.6</c:v>
                </c:pt>
                <c:pt idx="60">
                  <c:v>85.6</c:v>
                </c:pt>
                <c:pt idx="61">
                  <c:v>85.6</c:v>
                </c:pt>
                <c:pt idx="62">
                  <c:v>85.5</c:v>
                </c:pt>
                <c:pt idx="63">
                  <c:v>85.5</c:v>
                </c:pt>
                <c:pt idx="64">
                  <c:v>85.5</c:v>
                </c:pt>
                <c:pt idx="65">
                  <c:v>85.4</c:v>
                </c:pt>
                <c:pt idx="66">
                  <c:v>85.5</c:v>
                </c:pt>
                <c:pt idx="67">
                  <c:v>85.7</c:v>
                </c:pt>
                <c:pt idx="68">
                  <c:v>85.5</c:v>
                </c:pt>
                <c:pt idx="69">
                  <c:v>85.6</c:v>
                </c:pt>
                <c:pt idx="70">
                  <c:v>85.6</c:v>
                </c:pt>
                <c:pt idx="71">
                  <c:v>85.7</c:v>
                </c:pt>
                <c:pt idx="72">
                  <c:v>85.6</c:v>
                </c:pt>
                <c:pt idx="73">
                  <c:v>85.7</c:v>
                </c:pt>
                <c:pt idx="74">
                  <c:v>85.7</c:v>
                </c:pt>
                <c:pt idx="75">
                  <c:v>85.7</c:v>
                </c:pt>
                <c:pt idx="76">
                  <c:v>85.7</c:v>
                </c:pt>
                <c:pt idx="77">
                  <c:v>85.6</c:v>
                </c:pt>
                <c:pt idx="78">
                  <c:v>85.8</c:v>
                </c:pt>
                <c:pt idx="79">
                  <c:v>85.7</c:v>
                </c:pt>
                <c:pt idx="80">
                  <c:v>85.6</c:v>
                </c:pt>
                <c:pt idx="81">
                  <c:v>85.6</c:v>
                </c:pt>
                <c:pt idx="82">
                  <c:v>85.8</c:v>
                </c:pt>
                <c:pt idx="83">
                  <c:v>85.6</c:v>
                </c:pt>
                <c:pt idx="84">
                  <c:v>85.7</c:v>
                </c:pt>
                <c:pt idx="85">
                  <c:v>85.7</c:v>
                </c:pt>
                <c:pt idx="86">
                  <c:v>85.7</c:v>
                </c:pt>
                <c:pt idx="87">
                  <c:v>85.7</c:v>
                </c:pt>
                <c:pt idx="88">
                  <c:v>85.7</c:v>
                </c:pt>
                <c:pt idx="89">
                  <c:v>85.7</c:v>
                </c:pt>
                <c:pt idx="90">
                  <c:v>85.7</c:v>
                </c:pt>
                <c:pt idx="91">
                  <c:v>85.7</c:v>
                </c:pt>
                <c:pt idx="92">
                  <c:v>85.7</c:v>
                </c:pt>
                <c:pt idx="93">
                  <c:v>85.7</c:v>
                </c:pt>
                <c:pt idx="94">
                  <c:v>85.6</c:v>
                </c:pt>
                <c:pt idx="95">
                  <c:v>85.7</c:v>
                </c:pt>
                <c:pt idx="96">
                  <c:v>85.6</c:v>
                </c:pt>
                <c:pt idx="97">
                  <c:v>85.6</c:v>
                </c:pt>
                <c:pt idx="98">
                  <c:v>85.6</c:v>
                </c:pt>
                <c:pt idx="99">
                  <c:v>85.7</c:v>
                </c:pt>
                <c:pt idx="100">
                  <c:v>85.6</c:v>
                </c:pt>
                <c:pt idx="101">
                  <c:v>85.6</c:v>
                </c:pt>
                <c:pt idx="102">
                  <c:v>85.6</c:v>
                </c:pt>
                <c:pt idx="103">
                  <c:v>85.5</c:v>
                </c:pt>
                <c:pt idx="104">
                  <c:v>85.5</c:v>
                </c:pt>
                <c:pt idx="105">
                  <c:v>85.5</c:v>
                </c:pt>
                <c:pt idx="106">
                  <c:v>85.4</c:v>
                </c:pt>
                <c:pt idx="107">
                  <c:v>85.5</c:v>
                </c:pt>
                <c:pt idx="108">
                  <c:v>85.4</c:v>
                </c:pt>
                <c:pt idx="109">
                  <c:v>85.4</c:v>
                </c:pt>
                <c:pt idx="110">
                  <c:v>85.5</c:v>
                </c:pt>
                <c:pt idx="111">
                  <c:v>85.4</c:v>
                </c:pt>
                <c:pt idx="112">
                  <c:v>85.4</c:v>
                </c:pt>
                <c:pt idx="113">
                  <c:v>85.3</c:v>
                </c:pt>
                <c:pt idx="114">
                  <c:v>85.4</c:v>
                </c:pt>
                <c:pt idx="115">
                  <c:v>85.3</c:v>
                </c:pt>
                <c:pt idx="116">
                  <c:v>85.3</c:v>
                </c:pt>
                <c:pt idx="117">
                  <c:v>85.2</c:v>
                </c:pt>
                <c:pt idx="118">
                  <c:v>85.3</c:v>
                </c:pt>
                <c:pt idx="119">
                  <c:v>85.3</c:v>
                </c:pt>
                <c:pt idx="120">
                  <c:v>85.3</c:v>
                </c:pt>
                <c:pt idx="121">
                  <c:v>85.2</c:v>
                </c:pt>
                <c:pt idx="122">
                  <c:v>85.2</c:v>
                </c:pt>
                <c:pt idx="123">
                  <c:v>85.5</c:v>
                </c:pt>
                <c:pt idx="124">
                  <c:v>85.6</c:v>
                </c:pt>
                <c:pt idx="125">
                  <c:v>85.6</c:v>
                </c:pt>
                <c:pt idx="126">
                  <c:v>85.4</c:v>
                </c:pt>
                <c:pt idx="127">
                  <c:v>85.4</c:v>
                </c:pt>
                <c:pt idx="128">
                  <c:v>85.6</c:v>
                </c:pt>
                <c:pt idx="129">
                  <c:v>85.7</c:v>
                </c:pt>
                <c:pt idx="130">
                  <c:v>85.7</c:v>
                </c:pt>
                <c:pt idx="131">
                  <c:v>85.6</c:v>
                </c:pt>
                <c:pt idx="132">
                  <c:v>85.6</c:v>
                </c:pt>
                <c:pt idx="133">
                  <c:v>85.8</c:v>
                </c:pt>
                <c:pt idx="134">
                  <c:v>85.9</c:v>
                </c:pt>
                <c:pt idx="135">
                  <c:v>85.8</c:v>
                </c:pt>
                <c:pt idx="136">
                  <c:v>85.7</c:v>
                </c:pt>
                <c:pt idx="137">
                  <c:v>85.6</c:v>
                </c:pt>
                <c:pt idx="138">
                  <c:v>85.8</c:v>
                </c:pt>
                <c:pt idx="139">
                  <c:v>85.8</c:v>
                </c:pt>
                <c:pt idx="140">
                  <c:v>85.7</c:v>
                </c:pt>
                <c:pt idx="141">
                  <c:v>85.6</c:v>
                </c:pt>
                <c:pt idx="142">
                  <c:v>85.7</c:v>
                </c:pt>
                <c:pt idx="143">
                  <c:v>85.8</c:v>
                </c:pt>
                <c:pt idx="144">
                  <c:v>85.7</c:v>
                </c:pt>
                <c:pt idx="145">
                  <c:v>85.6</c:v>
                </c:pt>
                <c:pt idx="146">
                  <c:v>85.9</c:v>
                </c:pt>
                <c:pt idx="147">
                  <c:v>85.8</c:v>
                </c:pt>
                <c:pt idx="148">
                  <c:v>85.9</c:v>
                </c:pt>
                <c:pt idx="149">
                  <c:v>85.8</c:v>
                </c:pt>
                <c:pt idx="150">
                  <c:v>85.6</c:v>
                </c:pt>
                <c:pt idx="151">
                  <c:v>85.9</c:v>
                </c:pt>
                <c:pt idx="152">
                  <c:v>86.2</c:v>
                </c:pt>
                <c:pt idx="153">
                  <c:v>86</c:v>
                </c:pt>
                <c:pt idx="154">
                  <c:v>86</c:v>
                </c:pt>
                <c:pt idx="155">
                  <c:v>85.7</c:v>
                </c:pt>
                <c:pt idx="156">
                  <c:v>85.9</c:v>
                </c:pt>
                <c:pt idx="157">
                  <c:v>86</c:v>
                </c:pt>
                <c:pt idx="158">
                  <c:v>85.9</c:v>
                </c:pt>
                <c:pt idx="159">
                  <c:v>85.8</c:v>
                </c:pt>
                <c:pt idx="160">
                  <c:v>85.6</c:v>
                </c:pt>
                <c:pt idx="161">
                  <c:v>86</c:v>
                </c:pt>
                <c:pt idx="162">
                  <c:v>86</c:v>
                </c:pt>
                <c:pt idx="163">
                  <c:v>85.9</c:v>
                </c:pt>
                <c:pt idx="164">
                  <c:v>85.7</c:v>
                </c:pt>
                <c:pt idx="165">
                  <c:v>85.7</c:v>
                </c:pt>
                <c:pt idx="166">
                  <c:v>86</c:v>
                </c:pt>
                <c:pt idx="167">
                  <c:v>86</c:v>
                </c:pt>
                <c:pt idx="168">
                  <c:v>86.1</c:v>
                </c:pt>
                <c:pt idx="169">
                  <c:v>85.8</c:v>
                </c:pt>
                <c:pt idx="170">
                  <c:v>85.8</c:v>
                </c:pt>
                <c:pt idx="171">
                  <c:v>86</c:v>
                </c:pt>
                <c:pt idx="172">
                  <c:v>86</c:v>
                </c:pt>
                <c:pt idx="173">
                  <c:v>85.9</c:v>
                </c:pt>
                <c:pt idx="174">
                  <c:v>85.7</c:v>
                </c:pt>
                <c:pt idx="175">
                  <c:v>85.9</c:v>
                </c:pt>
                <c:pt idx="176">
                  <c:v>86</c:v>
                </c:pt>
                <c:pt idx="177">
                  <c:v>85.9</c:v>
                </c:pt>
                <c:pt idx="178">
                  <c:v>85.7</c:v>
                </c:pt>
                <c:pt idx="179">
                  <c:v>85.7</c:v>
                </c:pt>
                <c:pt idx="180">
                  <c:v>85.9</c:v>
                </c:pt>
                <c:pt idx="181">
                  <c:v>85.9</c:v>
                </c:pt>
                <c:pt idx="182">
                  <c:v>85.8</c:v>
                </c:pt>
                <c:pt idx="183">
                  <c:v>85.7</c:v>
                </c:pt>
                <c:pt idx="184">
                  <c:v>85.9</c:v>
                </c:pt>
                <c:pt idx="185">
                  <c:v>86.1</c:v>
                </c:pt>
                <c:pt idx="186">
                  <c:v>86</c:v>
                </c:pt>
                <c:pt idx="187">
                  <c:v>86</c:v>
                </c:pt>
                <c:pt idx="188">
                  <c:v>86</c:v>
                </c:pt>
                <c:pt idx="189">
                  <c:v>86</c:v>
                </c:pt>
                <c:pt idx="190">
                  <c:v>86.2</c:v>
                </c:pt>
                <c:pt idx="191">
                  <c:v>86.2</c:v>
                </c:pt>
                <c:pt idx="192">
                  <c:v>86</c:v>
                </c:pt>
                <c:pt idx="193">
                  <c:v>85.8</c:v>
                </c:pt>
                <c:pt idx="194">
                  <c:v>85.9</c:v>
                </c:pt>
                <c:pt idx="195">
                  <c:v>86</c:v>
                </c:pt>
                <c:pt idx="196">
                  <c:v>85.9</c:v>
                </c:pt>
                <c:pt idx="197">
                  <c:v>85.9</c:v>
                </c:pt>
                <c:pt idx="198">
                  <c:v>85.7</c:v>
                </c:pt>
                <c:pt idx="199">
                  <c:v>85.9</c:v>
                </c:pt>
                <c:pt idx="200">
                  <c:v>86</c:v>
                </c:pt>
                <c:pt idx="201">
                  <c:v>86</c:v>
                </c:pt>
                <c:pt idx="202">
                  <c:v>85.7</c:v>
                </c:pt>
                <c:pt idx="203">
                  <c:v>85.7</c:v>
                </c:pt>
                <c:pt idx="204">
                  <c:v>86</c:v>
                </c:pt>
                <c:pt idx="205">
                  <c:v>86.1</c:v>
                </c:pt>
                <c:pt idx="206">
                  <c:v>86</c:v>
                </c:pt>
                <c:pt idx="207">
                  <c:v>85.9</c:v>
                </c:pt>
                <c:pt idx="208">
                  <c:v>85.9</c:v>
                </c:pt>
                <c:pt idx="209">
                  <c:v>86</c:v>
                </c:pt>
                <c:pt idx="210">
                  <c:v>86.1</c:v>
                </c:pt>
                <c:pt idx="211">
                  <c:v>86.1</c:v>
                </c:pt>
                <c:pt idx="212">
                  <c:v>85.9</c:v>
                </c:pt>
                <c:pt idx="213">
                  <c:v>85.7</c:v>
                </c:pt>
                <c:pt idx="214">
                  <c:v>85.9</c:v>
                </c:pt>
                <c:pt idx="215">
                  <c:v>86</c:v>
                </c:pt>
                <c:pt idx="216">
                  <c:v>85.9</c:v>
                </c:pt>
                <c:pt idx="217">
                  <c:v>85.6</c:v>
                </c:pt>
                <c:pt idx="218">
                  <c:v>85.8</c:v>
                </c:pt>
                <c:pt idx="219">
                  <c:v>86</c:v>
                </c:pt>
                <c:pt idx="220">
                  <c:v>86.2</c:v>
                </c:pt>
                <c:pt idx="221">
                  <c:v>86</c:v>
                </c:pt>
                <c:pt idx="222">
                  <c:v>85.8</c:v>
                </c:pt>
                <c:pt idx="223">
                  <c:v>85.9</c:v>
                </c:pt>
                <c:pt idx="224">
                  <c:v>86.1</c:v>
                </c:pt>
                <c:pt idx="225">
                  <c:v>86.1</c:v>
                </c:pt>
                <c:pt idx="226">
                  <c:v>85.9</c:v>
                </c:pt>
                <c:pt idx="227">
                  <c:v>85.6</c:v>
                </c:pt>
                <c:pt idx="228">
                  <c:v>86</c:v>
                </c:pt>
                <c:pt idx="229">
                  <c:v>86.1</c:v>
                </c:pt>
                <c:pt idx="230">
                  <c:v>85.9</c:v>
                </c:pt>
                <c:pt idx="231">
                  <c:v>85.9</c:v>
                </c:pt>
                <c:pt idx="232">
                  <c:v>85.9</c:v>
                </c:pt>
                <c:pt idx="233">
                  <c:v>85.9</c:v>
                </c:pt>
                <c:pt idx="234">
                  <c:v>85.9</c:v>
                </c:pt>
                <c:pt idx="235">
                  <c:v>86</c:v>
                </c:pt>
                <c:pt idx="236">
                  <c:v>85.8</c:v>
                </c:pt>
                <c:pt idx="237">
                  <c:v>86.2</c:v>
                </c:pt>
                <c:pt idx="238">
                  <c:v>86.3</c:v>
                </c:pt>
                <c:pt idx="239">
                  <c:v>86</c:v>
                </c:pt>
                <c:pt idx="240">
                  <c:v>86</c:v>
                </c:pt>
                <c:pt idx="241">
                  <c:v>85.7</c:v>
                </c:pt>
                <c:pt idx="242">
                  <c:v>86.2</c:v>
                </c:pt>
                <c:pt idx="243">
                  <c:v>86.1</c:v>
                </c:pt>
                <c:pt idx="244">
                  <c:v>86</c:v>
                </c:pt>
                <c:pt idx="245">
                  <c:v>85.9</c:v>
                </c:pt>
                <c:pt idx="246">
                  <c:v>85.7</c:v>
                </c:pt>
                <c:pt idx="247">
                  <c:v>85.9</c:v>
                </c:pt>
                <c:pt idx="248">
                  <c:v>86.2</c:v>
                </c:pt>
                <c:pt idx="249">
                  <c:v>85.7</c:v>
                </c:pt>
                <c:pt idx="250">
                  <c:v>85.7</c:v>
                </c:pt>
                <c:pt idx="251">
                  <c:v>85.6</c:v>
                </c:pt>
                <c:pt idx="252">
                  <c:v>86.2</c:v>
                </c:pt>
                <c:pt idx="253">
                  <c:v>86</c:v>
                </c:pt>
                <c:pt idx="254">
                  <c:v>85.9</c:v>
                </c:pt>
                <c:pt idx="255">
                  <c:v>86.1</c:v>
                </c:pt>
                <c:pt idx="256">
                  <c:v>86</c:v>
                </c:pt>
                <c:pt idx="257">
                  <c:v>86.3</c:v>
                </c:pt>
                <c:pt idx="258">
                  <c:v>86.3</c:v>
                </c:pt>
                <c:pt idx="259">
                  <c:v>86.1</c:v>
                </c:pt>
                <c:pt idx="260">
                  <c:v>86.2</c:v>
                </c:pt>
                <c:pt idx="261">
                  <c:v>85.9</c:v>
                </c:pt>
                <c:pt idx="262">
                  <c:v>85.9</c:v>
                </c:pt>
                <c:pt idx="263">
                  <c:v>86.4</c:v>
                </c:pt>
                <c:pt idx="264">
                  <c:v>86.1</c:v>
                </c:pt>
                <c:pt idx="265">
                  <c:v>85.9</c:v>
                </c:pt>
                <c:pt idx="266">
                  <c:v>85.7</c:v>
                </c:pt>
                <c:pt idx="267">
                  <c:v>86.1</c:v>
                </c:pt>
                <c:pt idx="268">
                  <c:v>86.2</c:v>
                </c:pt>
                <c:pt idx="269">
                  <c:v>86</c:v>
                </c:pt>
                <c:pt idx="270">
                  <c:v>86</c:v>
                </c:pt>
                <c:pt idx="271">
                  <c:v>85.9</c:v>
                </c:pt>
                <c:pt idx="272">
                  <c:v>86</c:v>
                </c:pt>
                <c:pt idx="273">
                  <c:v>86.3</c:v>
                </c:pt>
                <c:pt idx="274">
                  <c:v>86.1</c:v>
                </c:pt>
                <c:pt idx="275">
                  <c:v>86</c:v>
                </c:pt>
                <c:pt idx="276">
                  <c:v>86</c:v>
                </c:pt>
                <c:pt idx="277">
                  <c:v>86.2</c:v>
                </c:pt>
                <c:pt idx="278">
                  <c:v>86.1</c:v>
                </c:pt>
                <c:pt idx="279">
                  <c:v>86.2</c:v>
                </c:pt>
                <c:pt idx="280">
                  <c:v>85.9</c:v>
                </c:pt>
                <c:pt idx="281">
                  <c:v>86</c:v>
                </c:pt>
                <c:pt idx="282">
                  <c:v>86.2</c:v>
                </c:pt>
                <c:pt idx="283">
                  <c:v>86.1</c:v>
                </c:pt>
                <c:pt idx="284">
                  <c:v>85.9</c:v>
                </c:pt>
                <c:pt idx="285">
                  <c:v>85.8</c:v>
                </c:pt>
                <c:pt idx="286">
                  <c:v>86</c:v>
                </c:pt>
                <c:pt idx="287">
                  <c:v>86</c:v>
                </c:pt>
                <c:pt idx="288">
                  <c:v>86.1</c:v>
                </c:pt>
                <c:pt idx="289">
                  <c:v>86.1</c:v>
                </c:pt>
                <c:pt idx="290">
                  <c:v>85.7</c:v>
                </c:pt>
                <c:pt idx="291">
                  <c:v>86</c:v>
                </c:pt>
                <c:pt idx="292">
                  <c:v>86.1</c:v>
                </c:pt>
                <c:pt idx="293">
                  <c:v>86.3</c:v>
                </c:pt>
                <c:pt idx="294">
                  <c:v>85.9</c:v>
                </c:pt>
                <c:pt idx="295">
                  <c:v>85.8</c:v>
                </c:pt>
                <c:pt idx="296">
                  <c:v>86.1</c:v>
                </c:pt>
                <c:pt idx="297">
                  <c:v>86.2</c:v>
                </c:pt>
                <c:pt idx="298">
                  <c:v>86.1</c:v>
                </c:pt>
                <c:pt idx="299">
                  <c:v>85.9</c:v>
                </c:pt>
                <c:pt idx="300">
                  <c:v>85.7</c:v>
                </c:pt>
                <c:pt idx="301">
                  <c:v>85.9</c:v>
                </c:pt>
                <c:pt idx="302">
                  <c:v>85.9</c:v>
                </c:pt>
                <c:pt idx="303">
                  <c:v>86</c:v>
                </c:pt>
                <c:pt idx="304">
                  <c:v>86</c:v>
                </c:pt>
                <c:pt idx="305">
                  <c:v>85.7</c:v>
                </c:pt>
                <c:pt idx="306">
                  <c:v>86.3</c:v>
                </c:pt>
                <c:pt idx="307">
                  <c:v>86.3</c:v>
                </c:pt>
                <c:pt idx="308">
                  <c:v>86.3</c:v>
                </c:pt>
                <c:pt idx="309">
                  <c:v>86.1</c:v>
                </c:pt>
                <c:pt idx="310">
                  <c:v>85.9</c:v>
                </c:pt>
                <c:pt idx="311">
                  <c:v>86.3</c:v>
                </c:pt>
                <c:pt idx="312">
                  <c:v>86.3</c:v>
                </c:pt>
                <c:pt idx="313">
                  <c:v>86.3</c:v>
                </c:pt>
                <c:pt idx="314">
                  <c:v>86.2</c:v>
                </c:pt>
                <c:pt idx="315">
                  <c:v>85.9</c:v>
                </c:pt>
                <c:pt idx="316">
                  <c:v>86.2</c:v>
                </c:pt>
                <c:pt idx="317">
                  <c:v>86.3</c:v>
                </c:pt>
                <c:pt idx="318">
                  <c:v>86.2</c:v>
                </c:pt>
                <c:pt idx="319">
                  <c:v>86</c:v>
                </c:pt>
                <c:pt idx="320">
                  <c:v>86.1</c:v>
                </c:pt>
                <c:pt idx="321">
                  <c:v>86.2</c:v>
                </c:pt>
                <c:pt idx="322">
                  <c:v>86.2</c:v>
                </c:pt>
                <c:pt idx="323">
                  <c:v>86.2</c:v>
                </c:pt>
                <c:pt idx="324">
                  <c:v>86</c:v>
                </c:pt>
                <c:pt idx="325">
                  <c:v>86.2</c:v>
                </c:pt>
                <c:pt idx="326">
                  <c:v>86.3</c:v>
                </c:pt>
                <c:pt idx="327">
                  <c:v>86.4</c:v>
                </c:pt>
                <c:pt idx="328">
                  <c:v>86.3</c:v>
                </c:pt>
                <c:pt idx="329">
                  <c:v>86.1</c:v>
                </c:pt>
                <c:pt idx="330">
                  <c:v>86.2</c:v>
                </c:pt>
                <c:pt idx="331">
                  <c:v>86.4</c:v>
                </c:pt>
                <c:pt idx="332">
                  <c:v>86.3</c:v>
                </c:pt>
                <c:pt idx="333">
                  <c:v>86.1</c:v>
                </c:pt>
                <c:pt idx="334">
                  <c:v>86</c:v>
                </c:pt>
                <c:pt idx="335">
                  <c:v>86.1</c:v>
                </c:pt>
                <c:pt idx="336">
                  <c:v>86.2</c:v>
                </c:pt>
                <c:pt idx="337">
                  <c:v>86.3</c:v>
                </c:pt>
                <c:pt idx="338">
                  <c:v>86.1</c:v>
                </c:pt>
                <c:pt idx="339">
                  <c:v>86.1</c:v>
                </c:pt>
                <c:pt idx="340">
                  <c:v>86.3</c:v>
                </c:pt>
                <c:pt idx="341">
                  <c:v>86.2</c:v>
                </c:pt>
                <c:pt idx="342">
                  <c:v>86.2</c:v>
                </c:pt>
                <c:pt idx="343">
                  <c:v>86</c:v>
                </c:pt>
                <c:pt idx="344">
                  <c:v>86.1</c:v>
                </c:pt>
                <c:pt idx="345">
                  <c:v>86.3</c:v>
                </c:pt>
                <c:pt idx="346">
                  <c:v>86.4</c:v>
                </c:pt>
                <c:pt idx="347">
                  <c:v>86.2</c:v>
                </c:pt>
                <c:pt idx="348">
                  <c:v>86.1</c:v>
                </c:pt>
                <c:pt idx="349">
                  <c:v>86.3</c:v>
                </c:pt>
                <c:pt idx="350">
                  <c:v>86.2</c:v>
                </c:pt>
                <c:pt idx="351">
                  <c:v>86.3</c:v>
                </c:pt>
                <c:pt idx="352">
                  <c:v>86</c:v>
                </c:pt>
                <c:pt idx="353">
                  <c:v>86.2</c:v>
                </c:pt>
                <c:pt idx="354">
                  <c:v>86.2</c:v>
                </c:pt>
                <c:pt idx="355">
                  <c:v>86.2</c:v>
                </c:pt>
                <c:pt idx="356">
                  <c:v>86.3</c:v>
                </c:pt>
                <c:pt idx="357">
                  <c:v>86</c:v>
                </c:pt>
                <c:pt idx="358">
                  <c:v>86.2</c:v>
                </c:pt>
                <c:pt idx="359">
                  <c:v>86.1</c:v>
                </c:pt>
                <c:pt idx="360">
                  <c:v>86.3</c:v>
                </c:pt>
                <c:pt idx="361">
                  <c:v>86.2</c:v>
                </c:pt>
                <c:pt idx="362">
                  <c:v>86</c:v>
                </c:pt>
                <c:pt idx="363">
                  <c:v>86</c:v>
                </c:pt>
                <c:pt idx="364">
                  <c:v>86.4</c:v>
                </c:pt>
                <c:pt idx="365">
                  <c:v>86.5</c:v>
                </c:pt>
                <c:pt idx="366">
                  <c:v>86.3</c:v>
                </c:pt>
                <c:pt idx="367">
                  <c:v>86.2</c:v>
                </c:pt>
                <c:pt idx="368">
                  <c:v>86</c:v>
                </c:pt>
                <c:pt idx="369">
                  <c:v>86.3</c:v>
                </c:pt>
                <c:pt idx="370">
                  <c:v>86.3</c:v>
                </c:pt>
                <c:pt idx="371">
                  <c:v>86.3</c:v>
                </c:pt>
                <c:pt idx="372">
                  <c:v>86.1</c:v>
                </c:pt>
                <c:pt idx="373">
                  <c:v>86.1</c:v>
                </c:pt>
                <c:pt idx="374">
                  <c:v>86.2</c:v>
                </c:pt>
                <c:pt idx="375">
                  <c:v>86.3</c:v>
                </c:pt>
                <c:pt idx="376">
                  <c:v>86.2</c:v>
                </c:pt>
                <c:pt idx="377">
                  <c:v>86.3</c:v>
                </c:pt>
                <c:pt idx="378">
                  <c:v>86.2</c:v>
                </c:pt>
                <c:pt idx="379">
                  <c:v>86.3</c:v>
                </c:pt>
                <c:pt idx="380">
                  <c:v>86.5</c:v>
                </c:pt>
                <c:pt idx="381">
                  <c:v>86.4</c:v>
                </c:pt>
                <c:pt idx="382">
                  <c:v>86.3</c:v>
                </c:pt>
                <c:pt idx="383">
                  <c:v>86.2</c:v>
                </c:pt>
                <c:pt idx="384">
                  <c:v>86.2</c:v>
                </c:pt>
                <c:pt idx="385">
                  <c:v>86.5</c:v>
                </c:pt>
                <c:pt idx="386">
                  <c:v>86.6</c:v>
                </c:pt>
                <c:pt idx="387">
                  <c:v>86.2</c:v>
                </c:pt>
                <c:pt idx="388">
                  <c:v>86.1</c:v>
                </c:pt>
                <c:pt idx="389">
                  <c:v>86.2</c:v>
                </c:pt>
                <c:pt idx="390">
                  <c:v>86.3</c:v>
                </c:pt>
                <c:pt idx="391">
                  <c:v>86.3</c:v>
                </c:pt>
                <c:pt idx="392">
                  <c:v>86.2</c:v>
                </c:pt>
                <c:pt idx="393">
                  <c:v>86</c:v>
                </c:pt>
                <c:pt idx="394">
                  <c:v>86.1</c:v>
                </c:pt>
                <c:pt idx="395">
                  <c:v>86.3</c:v>
                </c:pt>
                <c:pt idx="396">
                  <c:v>86.3</c:v>
                </c:pt>
                <c:pt idx="397">
                  <c:v>86.2</c:v>
                </c:pt>
                <c:pt idx="398">
                  <c:v>86</c:v>
                </c:pt>
                <c:pt idx="399">
                  <c:v>86.2</c:v>
                </c:pt>
                <c:pt idx="400">
                  <c:v>86.3</c:v>
                </c:pt>
                <c:pt idx="401">
                  <c:v>86.3</c:v>
                </c:pt>
                <c:pt idx="402">
                  <c:v>86.2</c:v>
                </c:pt>
                <c:pt idx="403">
                  <c:v>86</c:v>
                </c:pt>
                <c:pt idx="404">
                  <c:v>86.1</c:v>
                </c:pt>
                <c:pt idx="405">
                  <c:v>86.3</c:v>
                </c:pt>
                <c:pt idx="406">
                  <c:v>86.3</c:v>
                </c:pt>
                <c:pt idx="407">
                  <c:v>86.1</c:v>
                </c:pt>
                <c:pt idx="408">
                  <c:v>86</c:v>
                </c:pt>
                <c:pt idx="409">
                  <c:v>86.2</c:v>
                </c:pt>
                <c:pt idx="410">
                  <c:v>86.3</c:v>
                </c:pt>
                <c:pt idx="411">
                  <c:v>86.3</c:v>
                </c:pt>
                <c:pt idx="412">
                  <c:v>86</c:v>
                </c:pt>
                <c:pt idx="413">
                  <c:v>86</c:v>
                </c:pt>
                <c:pt idx="414">
                  <c:v>86.3</c:v>
                </c:pt>
                <c:pt idx="415">
                  <c:v>86.3</c:v>
                </c:pt>
                <c:pt idx="416">
                  <c:v>86.2</c:v>
                </c:pt>
                <c:pt idx="417">
                  <c:v>86.1</c:v>
                </c:pt>
                <c:pt idx="418">
                  <c:v>86.2</c:v>
                </c:pt>
                <c:pt idx="419">
                  <c:v>86.3</c:v>
                </c:pt>
                <c:pt idx="420">
                  <c:v>86.3</c:v>
                </c:pt>
                <c:pt idx="421">
                  <c:v>86.2</c:v>
                </c:pt>
                <c:pt idx="422">
                  <c:v>85.9</c:v>
                </c:pt>
                <c:pt idx="423">
                  <c:v>86.2</c:v>
                </c:pt>
                <c:pt idx="424">
                  <c:v>86.1</c:v>
                </c:pt>
                <c:pt idx="425">
                  <c:v>86.2</c:v>
                </c:pt>
                <c:pt idx="426">
                  <c:v>86</c:v>
                </c:pt>
                <c:pt idx="427">
                  <c:v>85.9</c:v>
                </c:pt>
                <c:pt idx="428">
                  <c:v>86.2</c:v>
                </c:pt>
                <c:pt idx="429">
                  <c:v>86.4</c:v>
                </c:pt>
                <c:pt idx="430">
                  <c:v>86.3</c:v>
                </c:pt>
                <c:pt idx="431">
                  <c:v>86.4</c:v>
                </c:pt>
                <c:pt idx="432">
                  <c:v>86</c:v>
                </c:pt>
                <c:pt idx="433">
                  <c:v>86.3</c:v>
                </c:pt>
                <c:pt idx="434">
                  <c:v>86.3</c:v>
                </c:pt>
                <c:pt idx="435">
                  <c:v>86.2</c:v>
                </c:pt>
                <c:pt idx="436">
                  <c:v>86.2</c:v>
                </c:pt>
                <c:pt idx="437">
                  <c:v>86</c:v>
                </c:pt>
                <c:pt idx="438">
                  <c:v>86.3</c:v>
                </c:pt>
                <c:pt idx="439">
                  <c:v>86.3</c:v>
                </c:pt>
                <c:pt idx="440">
                  <c:v>86.1</c:v>
                </c:pt>
                <c:pt idx="441">
                  <c:v>86.2</c:v>
                </c:pt>
                <c:pt idx="442">
                  <c:v>86</c:v>
                </c:pt>
                <c:pt idx="443">
                  <c:v>86.4</c:v>
                </c:pt>
                <c:pt idx="444">
                  <c:v>86.3</c:v>
                </c:pt>
                <c:pt idx="445">
                  <c:v>86.3</c:v>
                </c:pt>
                <c:pt idx="446">
                  <c:v>86.2</c:v>
                </c:pt>
                <c:pt idx="447">
                  <c:v>86.2</c:v>
                </c:pt>
                <c:pt idx="448">
                  <c:v>86.4</c:v>
                </c:pt>
                <c:pt idx="449">
                  <c:v>86.3</c:v>
                </c:pt>
                <c:pt idx="450">
                  <c:v>86.3</c:v>
                </c:pt>
                <c:pt idx="451">
                  <c:v>86.3</c:v>
                </c:pt>
                <c:pt idx="452">
                  <c:v>86.2</c:v>
                </c:pt>
                <c:pt idx="453">
                  <c:v>86.3</c:v>
                </c:pt>
                <c:pt idx="454">
                  <c:v>86.5</c:v>
                </c:pt>
                <c:pt idx="455">
                  <c:v>86.3</c:v>
                </c:pt>
                <c:pt idx="456">
                  <c:v>86.2</c:v>
                </c:pt>
                <c:pt idx="457">
                  <c:v>86</c:v>
                </c:pt>
                <c:pt idx="458">
                  <c:v>86.2</c:v>
                </c:pt>
                <c:pt idx="459">
                  <c:v>86.3</c:v>
                </c:pt>
                <c:pt idx="460">
                  <c:v>86.4</c:v>
                </c:pt>
                <c:pt idx="461">
                  <c:v>86.3</c:v>
                </c:pt>
                <c:pt idx="462">
                  <c:v>86.1</c:v>
                </c:pt>
                <c:pt idx="463">
                  <c:v>86.2</c:v>
                </c:pt>
                <c:pt idx="464">
                  <c:v>86.4</c:v>
                </c:pt>
                <c:pt idx="465">
                  <c:v>86.3</c:v>
                </c:pt>
                <c:pt idx="466">
                  <c:v>86.3</c:v>
                </c:pt>
                <c:pt idx="467">
                  <c:v>86.1</c:v>
                </c:pt>
                <c:pt idx="468">
                  <c:v>86.3</c:v>
                </c:pt>
                <c:pt idx="469">
                  <c:v>86.2</c:v>
                </c:pt>
                <c:pt idx="470">
                  <c:v>86.3</c:v>
                </c:pt>
                <c:pt idx="471">
                  <c:v>86.2</c:v>
                </c:pt>
                <c:pt idx="472">
                  <c:v>86</c:v>
                </c:pt>
                <c:pt idx="473">
                  <c:v>86.3</c:v>
                </c:pt>
                <c:pt idx="474">
                  <c:v>86.4</c:v>
                </c:pt>
                <c:pt idx="475">
                  <c:v>86.3</c:v>
                </c:pt>
                <c:pt idx="476">
                  <c:v>86.3</c:v>
                </c:pt>
                <c:pt idx="477">
                  <c:v>85.9</c:v>
                </c:pt>
                <c:pt idx="478">
                  <c:v>86.3</c:v>
                </c:pt>
                <c:pt idx="479">
                  <c:v>86.3</c:v>
                </c:pt>
                <c:pt idx="480">
                  <c:v>86.3</c:v>
                </c:pt>
                <c:pt idx="481">
                  <c:v>86.2</c:v>
                </c:pt>
                <c:pt idx="482">
                  <c:v>86</c:v>
                </c:pt>
                <c:pt idx="483">
                  <c:v>86.3</c:v>
                </c:pt>
                <c:pt idx="484">
                  <c:v>86.4</c:v>
                </c:pt>
                <c:pt idx="485">
                  <c:v>86.3</c:v>
                </c:pt>
                <c:pt idx="486">
                  <c:v>86.3</c:v>
                </c:pt>
                <c:pt idx="487">
                  <c:v>86.2</c:v>
                </c:pt>
                <c:pt idx="488">
                  <c:v>86.2</c:v>
                </c:pt>
                <c:pt idx="489">
                  <c:v>86.4</c:v>
                </c:pt>
                <c:pt idx="490">
                  <c:v>86.3</c:v>
                </c:pt>
                <c:pt idx="491">
                  <c:v>86.2</c:v>
                </c:pt>
                <c:pt idx="492">
                  <c:v>86</c:v>
                </c:pt>
                <c:pt idx="493">
                  <c:v>86.3</c:v>
                </c:pt>
                <c:pt idx="494">
                  <c:v>86.5</c:v>
                </c:pt>
                <c:pt idx="495">
                  <c:v>86.4</c:v>
                </c:pt>
                <c:pt idx="496">
                  <c:v>86.3</c:v>
                </c:pt>
                <c:pt idx="497">
                  <c:v>86</c:v>
                </c:pt>
                <c:pt idx="498">
                  <c:v>86.2</c:v>
                </c:pt>
                <c:pt idx="499">
                  <c:v>86.3</c:v>
                </c:pt>
                <c:pt idx="500">
                  <c:v>86.3</c:v>
                </c:pt>
                <c:pt idx="501">
                  <c:v>86.2</c:v>
                </c:pt>
                <c:pt idx="502">
                  <c:v>86.1</c:v>
                </c:pt>
                <c:pt idx="503">
                  <c:v>86.3</c:v>
                </c:pt>
                <c:pt idx="504">
                  <c:v>86.4</c:v>
                </c:pt>
                <c:pt idx="505">
                  <c:v>86.3</c:v>
                </c:pt>
                <c:pt idx="506">
                  <c:v>86.3</c:v>
                </c:pt>
                <c:pt idx="507">
                  <c:v>86</c:v>
                </c:pt>
                <c:pt idx="508">
                  <c:v>86.1</c:v>
                </c:pt>
                <c:pt idx="509">
                  <c:v>86.3</c:v>
                </c:pt>
                <c:pt idx="510">
                  <c:v>86.4</c:v>
                </c:pt>
                <c:pt idx="511">
                  <c:v>86.3</c:v>
                </c:pt>
                <c:pt idx="512">
                  <c:v>86</c:v>
                </c:pt>
                <c:pt idx="513">
                  <c:v>86</c:v>
                </c:pt>
                <c:pt idx="514">
                  <c:v>86.3</c:v>
                </c:pt>
                <c:pt idx="515">
                  <c:v>86.4</c:v>
                </c:pt>
                <c:pt idx="516">
                  <c:v>86.4</c:v>
                </c:pt>
                <c:pt idx="517">
                  <c:v>86.2</c:v>
                </c:pt>
                <c:pt idx="518">
                  <c:v>86.3</c:v>
                </c:pt>
                <c:pt idx="519">
                  <c:v>86.4</c:v>
                </c:pt>
                <c:pt idx="520">
                  <c:v>86.5</c:v>
                </c:pt>
                <c:pt idx="521">
                  <c:v>86.2</c:v>
                </c:pt>
                <c:pt idx="522">
                  <c:v>86.2</c:v>
                </c:pt>
                <c:pt idx="523">
                  <c:v>86.2</c:v>
                </c:pt>
                <c:pt idx="524">
                  <c:v>86.4</c:v>
                </c:pt>
                <c:pt idx="525">
                  <c:v>86.4</c:v>
                </c:pt>
                <c:pt idx="526">
                  <c:v>86.3</c:v>
                </c:pt>
                <c:pt idx="527">
                  <c:v>86.1</c:v>
                </c:pt>
                <c:pt idx="528">
                  <c:v>86</c:v>
                </c:pt>
                <c:pt idx="529">
                  <c:v>86.3</c:v>
                </c:pt>
                <c:pt idx="530">
                  <c:v>86.3</c:v>
                </c:pt>
                <c:pt idx="531">
                  <c:v>86.2</c:v>
                </c:pt>
                <c:pt idx="532">
                  <c:v>86</c:v>
                </c:pt>
                <c:pt idx="533">
                  <c:v>86.2</c:v>
                </c:pt>
                <c:pt idx="534">
                  <c:v>86.3</c:v>
                </c:pt>
                <c:pt idx="535">
                  <c:v>86.3</c:v>
                </c:pt>
                <c:pt idx="536">
                  <c:v>86.3</c:v>
                </c:pt>
                <c:pt idx="537">
                  <c:v>86.1</c:v>
                </c:pt>
                <c:pt idx="538">
                  <c:v>86.1</c:v>
                </c:pt>
                <c:pt idx="539">
                  <c:v>86.4</c:v>
                </c:pt>
                <c:pt idx="540">
                  <c:v>86.3</c:v>
                </c:pt>
                <c:pt idx="541">
                  <c:v>86.3</c:v>
                </c:pt>
                <c:pt idx="542">
                  <c:v>86.2</c:v>
                </c:pt>
                <c:pt idx="543">
                  <c:v>86.2</c:v>
                </c:pt>
                <c:pt idx="544">
                  <c:v>86.4</c:v>
                </c:pt>
                <c:pt idx="545">
                  <c:v>86.3</c:v>
                </c:pt>
                <c:pt idx="546">
                  <c:v>86.3</c:v>
                </c:pt>
                <c:pt idx="547">
                  <c:v>86.2</c:v>
                </c:pt>
                <c:pt idx="548">
                  <c:v>86</c:v>
                </c:pt>
                <c:pt idx="549">
                  <c:v>86.3</c:v>
                </c:pt>
                <c:pt idx="550">
                  <c:v>86.4</c:v>
                </c:pt>
                <c:pt idx="551">
                  <c:v>86.4</c:v>
                </c:pt>
                <c:pt idx="552">
                  <c:v>86.2</c:v>
                </c:pt>
                <c:pt idx="553">
                  <c:v>86.2</c:v>
                </c:pt>
                <c:pt idx="554">
                  <c:v>86.3</c:v>
                </c:pt>
                <c:pt idx="555">
                  <c:v>86.5</c:v>
                </c:pt>
                <c:pt idx="556">
                  <c:v>86.4</c:v>
                </c:pt>
                <c:pt idx="557">
                  <c:v>86.2</c:v>
                </c:pt>
                <c:pt idx="558">
                  <c:v>86</c:v>
                </c:pt>
                <c:pt idx="559">
                  <c:v>86</c:v>
                </c:pt>
                <c:pt idx="560">
                  <c:v>86.3</c:v>
                </c:pt>
                <c:pt idx="561">
                  <c:v>86.2</c:v>
                </c:pt>
                <c:pt idx="562">
                  <c:v>86.1</c:v>
                </c:pt>
                <c:pt idx="563">
                  <c:v>86.1</c:v>
                </c:pt>
                <c:pt idx="564">
                  <c:v>86.1</c:v>
                </c:pt>
                <c:pt idx="565">
                  <c:v>86.4</c:v>
                </c:pt>
                <c:pt idx="566">
                  <c:v>86.1</c:v>
                </c:pt>
                <c:pt idx="567">
                  <c:v>86.2</c:v>
                </c:pt>
                <c:pt idx="568">
                  <c:v>86.2</c:v>
                </c:pt>
                <c:pt idx="569">
                  <c:v>86.3</c:v>
                </c:pt>
                <c:pt idx="570">
                  <c:v>86.4</c:v>
                </c:pt>
                <c:pt idx="571">
                  <c:v>86.3</c:v>
                </c:pt>
                <c:pt idx="572">
                  <c:v>86</c:v>
                </c:pt>
                <c:pt idx="573">
                  <c:v>86.3</c:v>
                </c:pt>
                <c:pt idx="574">
                  <c:v>86.3</c:v>
                </c:pt>
                <c:pt idx="575">
                  <c:v>86.3</c:v>
                </c:pt>
                <c:pt idx="576">
                  <c:v>86.3</c:v>
                </c:pt>
                <c:pt idx="577">
                  <c:v>86</c:v>
                </c:pt>
                <c:pt idx="578">
                  <c:v>86.2</c:v>
                </c:pt>
                <c:pt idx="579">
                  <c:v>86.3</c:v>
                </c:pt>
                <c:pt idx="580">
                  <c:v>86.2</c:v>
                </c:pt>
                <c:pt idx="581">
                  <c:v>86</c:v>
                </c:pt>
                <c:pt idx="582">
                  <c:v>86</c:v>
                </c:pt>
                <c:pt idx="583">
                  <c:v>86.4</c:v>
                </c:pt>
                <c:pt idx="584">
                  <c:v>86.4</c:v>
                </c:pt>
                <c:pt idx="585">
                  <c:v>86.3</c:v>
                </c:pt>
                <c:pt idx="586">
                  <c:v>86.3</c:v>
                </c:pt>
                <c:pt idx="587">
                  <c:v>86</c:v>
                </c:pt>
                <c:pt idx="588">
                  <c:v>86.3</c:v>
                </c:pt>
                <c:pt idx="589">
                  <c:v>86.4</c:v>
                </c:pt>
                <c:pt idx="590">
                  <c:v>86.3</c:v>
                </c:pt>
                <c:pt idx="591">
                  <c:v>86.2</c:v>
                </c:pt>
                <c:pt idx="592">
                  <c:v>86</c:v>
                </c:pt>
                <c:pt idx="593">
                  <c:v>86.2</c:v>
                </c:pt>
                <c:pt idx="594">
                  <c:v>86.3</c:v>
                </c:pt>
                <c:pt idx="595">
                  <c:v>86.3</c:v>
                </c:pt>
                <c:pt idx="596">
                  <c:v>86</c:v>
                </c:pt>
                <c:pt idx="597">
                  <c:v>86</c:v>
                </c:pt>
                <c:pt idx="598">
                  <c:v>86.2</c:v>
                </c:pt>
                <c:pt idx="599">
                  <c:v>86.3</c:v>
                </c:pt>
                <c:pt idx="600">
                  <c:v>86.3</c:v>
                </c:pt>
                <c:pt idx="601">
                  <c:v>86.2</c:v>
                </c:pt>
                <c:pt idx="602">
                  <c:v>86.1</c:v>
                </c:pt>
                <c:pt idx="603">
                  <c:v>86.3</c:v>
                </c:pt>
                <c:pt idx="604">
                  <c:v>86.4</c:v>
                </c:pt>
                <c:pt idx="605">
                  <c:v>86.3</c:v>
                </c:pt>
                <c:pt idx="606">
                  <c:v>86.2</c:v>
                </c:pt>
                <c:pt idx="607">
                  <c:v>86.1</c:v>
                </c:pt>
                <c:pt idx="608">
                  <c:v>86.3</c:v>
                </c:pt>
                <c:pt idx="609">
                  <c:v>86.3</c:v>
                </c:pt>
                <c:pt idx="610">
                  <c:v>86.3</c:v>
                </c:pt>
                <c:pt idx="611">
                  <c:v>86.2</c:v>
                </c:pt>
                <c:pt idx="612">
                  <c:v>86</c:v>
                </c:pt>
                <c:pt idx="613">
                  <c:v>86.2</c:v>
                </c:pt>
                <c:pt idx="614">
                  <c:v>86.3</c:v>
                </c:pt>
                <c:pt idx="615">
                  <c:v>86.2</c:v>
                </c:pt>
                <c:pt idx="616">
                  <c:v>86.2</c:v>
                </c:pt>
                <c:pt idx="617">
                  <c:v>85.9</c:v>
                </c:pt>
                <c:pt idx="618">
                  <c:v>86.3</c:v>
                </c:pt>
                <c:pt idx="619">
                  <c:v>86.4</c:v>
                </c:pt>
                <c:pt idx="620">
                  <c:v>86.4</c:v>
                </c:pt>
                <c:pt idx="621">
                  <c:v>86.2</c:v>
                </c:pt>
                <c:pt idx="622">
                  <c:v>86.1</c:v>
                </c:pt>
                <c:pt idx="623">
                  <c:v>86.3</c:v>
                </c:pt>
                <c:pt idx="624">
                  <c:v>86.3</c:v>
                </c:pt>
                <c:pt idx="625">
                  <c:v>86.4</c:v>
                </c:pt>
                <c:pt idx="626">
                  <c:v>86.2</c:v>
                </c:pt>
                <c:pt idx="627">
                  <c:v>86</c:v>
                </c:pt>
                <c:pt idx="628">
                  <c:v>86.2</c:v>
                </c:pt>
                <c:pt idx="629">
                  <c:v>86.4</c:v>
                </c:pt>
                <c:pt idx="630">
                  <c:v>86.4</c:v>
                </c:pt>
                <c:pt idx="631">
                  <c:v>86.2</c:v>
                </c:pt>
                <c:pt idx="632">
                  <c:v>86</c:v>
                </c:pt>
                <c:pt idx="633">
                  <c:v>86.2</c:v>
                </c:pt>
                <c:pt idx="634">
                  <c:v>86.3</c:v>
                </c:pt>
                <c:pt idx="635">
                  <c:v>86.5</c:v>
                </c:pt>
                <c:pt idx="636">
                  <c:v>86.3</c:v>
                </c:pt>
                <c:pt idx="637">
                  <c:v>86.2</c:v>
                </c:pt>
                <c:pt idx="638">
                  <c:v>86.2</c:v>
                </c:pt>
                <c:pt idx="639">
                  <c:v>86.4</c:v>
                </c:pt>
                <c:pt idx="640">
                  <c:v>86.5</c:v>
                </c:pt>
                <c:pt idx="641">
                  <c:v>86.4</c:v>
                </c:pt>
                <c:pt idx="642">
                  <c:v>86</c:v>
                </c:pt>
                <c:pt idx="643">
                  <c:v>86.1</c:v>
                </c:pt>
                <c:pt idx="644">
                  <c:v>86.3</c:v>
                </c:pt>
                <c:pt idx="645">
                  <c:v>86.4</c:v>
                </c:pt>
                <c:pt idx="646">
                  <c:v>86.3</c:v>
                </c:pt>
                <c:pt idx="647">
                  <c:v>86.2</c:v>
                </c:pt>
                <c:pt idx="648">
                  <c:v>85.9</c:v>
                </c:pt>
                <c:pt idx="649">
                  <c:v>86.2</c:v>
                </c:pt>
                <c:pt idx="650">
                  <c:v>86.3</c:v>
                </c:pt>
                <c:pt idx="651">
                  <c:v>86.3</c:v>
                </c:pt>
                <c:pt idx="652">
                  <c:v>86.2</c:v>
                </c:pt>
                <c:pt idx="653">
                  <c:v>86</c:v>
                </c:pt>
                <c:pt idx="654">
                  <c:v>86</c:v>
                </c:pt>
                <c:pt idx="655">
                  <c:v>86.2</c:v>
                </c:pt>
                <c:pt idx="656">
                  <c:v>86.3</c:v>
                </c:pt>
                <c:pt idx="657">
                  <c:v>86.2</c:v>
                </c:pt>
                <c:pt idx="658">
                  <c:v>86.1</c:v>
                </c:pt>
                <c:pt idx="659">
                  <c:v>85.9</c:v>
                </c:pt>
                <c:pt idx="660">
                  <c:v>86.2</c:v>
                </c:pt>
                <c:pt idx="661">
                  <c:v>86.4</c:v>
                </c:pt>
                <c:pt idx="662">
                  <c:v>86.2</c:v>
                </c:pt>
                <c:pt idx="663">
                  <c:v>85.9</c:v>
                </c:pt>
                <c:pt idx="664">
                  <c:v>85.8</c:v>
                </c:pt>
                <c:pt idx="665">
                  <c:v>86.1</c:v>
                </c:pt>
                <c:pt idx="666">
                  <c:v>86.1</c:v>
                </c:pt>
                <c:pt idx="667">
                  <c:v>86.1</c:v>
                </c:pt>
                <c:pt idx="668">
                  <c:v>85.9</c:v>
                </c:pt>
                <c:pt idx="669">
                  <c:v>85.9</c:v>
                </c:pt>
                <c:pt idx="670">
                  <c:v>86</c:v>
                </c:pt>
                <c:pt idx="671">
                  <c:v>86</c:v>
                </c:pt>
                <c:pt idx="672">
                  <c:v>86</c:v>
                </c:pt>
                <c:pt idx="673">
                  <c:v>85.9</c:v>
                </c:pt>
                <c:pt idx="674">
                  <c:v>86</c:v>
                </c:pt>
                <c:pt idx="675">
                  <c:v>86</c:v>
                </c:pt>
                <c:pt idx="676">
                  <c:v>86</c:v>
                </c:pt>
                <c:pt idx="677">
                  <c:v>85.9</c:v>
                </c:pt>
                <c:pt idx="678">
                  <c:v>85.9</c:v>
                </c:pt>
                <c:pt idx="679">
                  <c:v>86</c:v>
                </c:pt>
                <c:pt idx="680">
                  <c:v>86.2</c:v>
                </c:pt>
                <c:pt idx="681">
                  <c:v>85.9</c:v>
                </c:pt>
                <c:pt idx="682">
                  <c:v>85.8</c:v>
                </c:pt>
                <c:pt idx="683">
                  <c:v>85.9</c:v>
                </c:pt>
                <c:pt idx="684">
                  <c:v>86.2</c:v>
                </c:pt>
                <c:pt idx="685">
                  <c:v>86</c:v>
                </c:pt>
                <c:pt idx="686">
                  <c:v>86</c:v>
                </c:pt>
                <c:pt idx="687">
                  <c:v>85.8</c:v>
                </c:pt>
                <c:pt idx="688">
                  <c:v>86</c:v>
                </c:pt>
                <c:pt idx="689">
                  <c:v>86</c:v>
                </c:pt>
                <c:pt idx="690">
                  <c:v>86.2</c:v>
                </c:pt>
                <c:pt idx="691">
                  <c:v>85.9</c:v>
                </c:pt>
                <c:pt idx="692">
                  <c:v>86</c:v>
                </c:pt>
                <c:pt idx="693">
                  <c:v>86</c:v>
                </c:pt>
                <c:pt idx="694">
                  <c:v>86</c:v>
                </c:pt>
                <c:pt idx="695">
                  <c:v>85.9</c:v>
                </c:pt>
                <c:pt idx="696">
                  <c:v>85.7</c:v>
                </c:pt>
                <c:pt idx="697">
                  <c:v>86</c:v>
                </c:pt>
                <c:pt idx="698">
                  <c:v>86.2</c:v>
                </c:pt>
                <c:pt idx="699">
                  <c:v>86</c:v>
                </c:pt>
                <c:pt idx="700">
                  <c:v>85.9</c:v>
                </c:pt>
                <c:pt idx="701">
                  <c:v>86</c:v>
                </c:pt>
                <c:pt idx="702">
                  <c:v>86</c:v>
                </c:pt>
                <c:pt idx="703">
                  <c:v>86.3</c:v>
                </c:pt>
                <c:pt idx="704">
                  <c:v>86.1</c:v>
                </c:pt>
                <c:pt idx="705">
                  <c:v>86</c:v>
                </c:pt>
                <c:pt idx="706">
                  <c:v>85.9</c:v>
                </c:pt>
                <c:pt idx="707">
                  <c:v>85.9</c:v>
                </c:pt>
                <c:pt idx="708">
                  <c:v>86</c:v>
                </c:pt>
                <c:pt idx="709">
                  <c:v>86.1</c:v>
                </c:pt>
                <c:pt idx="710">
                  <c:v>85.9</c:v>
                </c:pt>
                <c:pt idx="711">
                  <c:v>85.8</c:v>
                </c:pt>
                <c:pt idx="712">
                  <c:v>86</c:v>
                </c:pt>
                <c:pt idx="713">
                  <c:v>86.1</c:v>
                </c:pt>
                <c:pt idx="714">
                  <c:v>86</c:v>
                </c:pt>
                <c:pt idx="715">
                  <c:v>85.8</c:v>
                </c:pt>
                <c:pt idx="716">
                  <c:v>85.8</c:v>
                </c:pt>
                <c:pt idx="717">
                  <c:v>85.9</c:v>
                </c:pt>
                <c:pt idx="718">
                  <c:v>86</c:v>
                </c:pt>
                <c:pt idx="719">
                  <c:v>86.1</c:v>
                </c:pt>
                <c:pt idx="720">
                  <c:v>86.1</c:v>
                </c:pt>
                <c:pt idx="721">
                  <c:v>86.1</c:v>
                </c:pt>
                <c:pt idx="722">
                  <c:v>86</c:v>
                </c:pt>
                <c:pt idx="723">
                  <c:v>85.9</c:v>
                </c:pt>
                <c:pt idx="724">
                  <c:v>86</c:v>
                </c:pt>
                <c:pt idx="725">
                  <c:v>86</c:v>
                </c:pt>
                <c:pt idx="726">
                  <c:v>85.8</c:v>
                </c:pt>
                <c:pt idx="727">
                  <c:v>85.7</c:v>
                </c:pt>
                <c:pt idx="728">
                  <c:v>85.8</c:v>
                </c:pt>
                <c:pt idx="729">
                  <c:v>85.7</c:v>
                </c:pt>
                <c:pt idx="730">
                  <c:v>85.8</c:v>
                </c:pt>
                <c:pt idx="731">
                  <c:v>85.9</c:v>
                </c:pt>
                <c:pt idx="732">
                  <c:v>85.9</c:v>
                </c:pt>
                <c:pt idx="733">
                  <c:v>85.8</c:v>
                </c:pt>
                <c:pt idx="734">
                  <c:v>86</c:v>
                </c:pt>
                <c:pt idx="735">
                  <c:v>86.2</c:v>
                </c:pt>
                <c:pt idx="736">
                  <c:v>86.2</c:v>
                </c:pt>
                <c:pt idx="737">
                  <c:v>85.9</c:v>
                </c:pt>
                <c:pt idx="738">
                  <c:v>86</c:v>
                </c:pt>
                <c:pt idx="739">
                  <c:v>86.2</c:v>
                </c:pt>
                <c:pt idx="740">
                  <c:v>86.2</c:v>
                </c:pt>
                <c:pt idx="741">
                  <c:v>86</c:v>
                </c:pt>
                <c:pt idx="742">
                  <c:v>86</c:v>
                </c:pt>
                <c:pt idx="743">
                  <c:v>86</c:v>
                </c:pt>
                <c:pt idx="744">
                  <c:v>85.9</c:v>
                </c:pt>
                <c:pt idx="745">
                  <c:v>85.7</c:v>
                </c:pt>
                <c:pt idx="746">
                  <c:v>85.8</c:v>
                </c:pt>
                <c:pt idx="747">
                  <c:v>85.9</c:v>
                </c:pt>
                <c:pt idx="748">
                  <c:v>85.9</c:v>
                </c:pt>
                <c:pt idx="749">
                  <c:v>85.9</c:v>
                </c:pt>
                <c:pt idx="750">
                  <c:v>85.9</c:v>
                </c:pt>
                <c:pt idx="751">
                  <c:v>85.7</c:v>
                </c:pt>
                <c:pt idx="752">
                  <c:v>85.7</c:v>
                </c:pt>
                <c:pt idx="753">
                  <c:v>85.9</c:v>
                </c:pt>
                <c:pt idx="754">
                  <c:v>85.7</c:v>
                </c:pt>
                <c:pt idx="755">
                  <c:v>85.7</c:v>
                </c:pt>
                <c:pt idx="756">
                  <c:v>85.8</c:v>
                </c:pt>
                <c:pt idx="757">
                  <c:v>85.9</c:v>
                </c:pt>
                <c:pt idx="758">
                  <c:v>86.1</c:v>
                </c:pt>
                <c:pt idx="759">
                  <c:v>86.1</c:v>
                </c:pt>
                <c:pt idx="760">
                  <c:v>86</c:v>
                </c:pt>
                <c:pt idx="761">
                  <c:v>85.9</c:v>
                </c:pt>
                <c:pt idx="762">
                  <c:v>85.9</c:v>
                </c:pt>
                <c:pt idx="763">
                  <c:v>85.9</c:v>
                </c:pt>
                <c:pt idx="764">
                  <c:v>86</c:v>
                </c:pt>
                <c:pt idx="765">
                  <c:v>86</c:v>
                </c:pt>
                <c:pt idx="766">
                  <c:v>86.2</c:v>
                </c:pt>
                <c:pt idx="767">
                  <c:v>86.1</c:v>
                </c:pt>
                <c:pt idx="768">
                  <c:v>85.9</c:v>
                </c:pt>
                <c:pt idx="769">
                  <c:v>86</c:v>
                </c:pt>
                <c:pt idx="770">
                  <c:v>86</c:v>
                </c:pt>
                <c:pt idx="771">
                  <c:v>86</c:v>
                </c:pt>
                <c:pt idx="772">
                  <c:v>85.9</c:v>
                </c:pt>
                <c:pt idx="773">
                  <c:v>86</c:v>
                </c:pt>
                <c:pt idx="774">
                  <c:v>85.8</c:v>
                </c:pt>
                <c:pt idx="775">
                  <c:v>85.6</c:v>
                </c:pt>
                <c:pt idx="776">
                  <c:v>85.8</c:v>
                </c:pt>
                <c:pt idx="777">
                  <c:v>85.9</c:v>
                </c:pt>
                <c:pt idx="778">
                  <c:v>85.9</c:v>
                </c:pt>
                <c:pt idx="779">
                  <c:v>86</c:v>
                </c:pt>
                <c:pt idx="780">
                  <c:v>86</c:v>
                </c:pt>
                <c:pt idx="781">
                  <c:v>85.9</c:v>
                </c:pt>
                <c:pt idx="782">
                  <c:v>86</c:v>
                </c:pt>
                <c:pt idx="783">
                  <c:v>86.1</c:v>
                </c:pt>
                <c:pt idx="784">
                  <c:v>86</c:v>
                </c:pt>
                <c:pt idx="785">
                  <c:v>86</c:v>
                </c:pt>
                <c:pt idx="786">
                  <c:v>86.1</c:v>
                </c:pt>
                <c:pt idx="787">
                  <c:v>86.2</c:v>
                </c:pt>
                <c:pt idx="788">
                  <c:v>86.2</c:v>
                </c:pt>
                <c:pt idx="789">
                  <c:v>86.1</c:v>
                </c:pt>
                <c:pt idx="790">
                  <c:v>86.2</c:v>
                </c:pt>
                <c:pt idx="791">
                  <c:v>86.2</c:v>
                </c:pt>
                <c:pt idx="792">
                  <c:v>86.2</c:v>
                </c:pt>
                <c:pt idx="793">
                  <c:v>85.9</c:v>
                </c:pt>
                <c:pt idx="794">
                  <c:v>86.3</c:v>
                </c:pt>
                <c:pt idx="795">
                  <c:v>86</c:v>
                </c:pt>
                <c:pt idx="796">
                  <c:v>86</c:v>
                </c:pt>
                <c:pt idx="797">
                  <c:v>85.9</c:v>
                </c:pt>
                <c:pt idx="798">
                  <c:v>85.9</c:v>
                </c:pt>
                <c:pt idx="799">
                  <c:v>85.9</c:v>
                </c:pt>
                <c:pt idx="800">
                  <c:v>85.9</c:v>
                </c:pt>
                <c:pt idx="801">
                  <c:v>85.8</c:v>
                </c:pt>
                <c:pt idx="802">
                  <c:v>85.7</c:v>
                </c:pt>
                <c:pt idx="803">
                  <c:v>85.7</c:v>
                </c:pt>
                <c:pt idx="804">
                  <c:v>85.8</c:v>
                </c:pt>
                <c:pt idx="805">
                  <c:v>85.8</c:v>
                </c:pt>
                <c:pt idx="806">
                  <c:v>85.9</c:v>
                </c:pt>
                <c:pt idx="807">
                  <c:v>85.9</c:v>
                </c:pt>
                <c:pt idx="808">
                  <c:v>86</c:v>
                </c:pt>
                <c:pt idx="809">
                  <c:v>86</c:v>
                </c:pt>
                <c:pt idx="810">
                  <c:v>86.1</c:v>
                </c:pt>
                <c:pt idx="811">
                  <c:v>86.2</c:v>
                </c:pt>
                <c:pt idx="812">
                  <c:v>86.2</c:v>
                </c:pt>
                <c:pt idx="813">
                  <c:v>86.2</c:v>
                </c:pt>
                <c:pt idx="814">
                  <c:v>86.2</c:v>
                </c:pt>
                <c:pt idx="815">
                  <c:v>86.1</c:v>
                </c:pt>
                <c:pt idx="816">
                  <c:v>86</c:v>
                </c:pt>
                <c:pt idx="817">
                  <c:v>86.2</c:v>
                </c:pt>
                <c:pt idx="818">
                  <c:v>86</c:v>
                </c:pt>
                <c:pt idx="819">
                  <c:v>85.9</c:v>
                </c:pt>
                <c:pt idx="820">
                  <c:v>86</c:v>
                </c:pt>
                <c:pt idx="821">
                  <c:v>86.1</c:v>
                </c:pt>
                <c:pt idx="822">
                  <c:v>86</c:v>
                </c:pt>
                <c:pt idx="823">
                  <c:v>86</c:v>
                </c:pt>
                <c:pt idx="824">
                  <c:v>86</c:v>
                </c:pt>
                <c:pt idx="825">
                  <c:v>86.2</c:v>
                </c:pt>
                <c:pt idx="826">
                  <c:v>86.2</c:v>
                </c:pt>
                <c:pt idx="827">
                  <c:v>86.3</c:v>
                </c:pt>
                <c:pt idx="828">
                  <c:v>86.1</c:v>
                </c:pt>
                <c:pt idx="829">
                  <c:v>86</c:v>
                </c:pt>
                <c:pt idx="830">
                  <c:v>86.1</c:v>
                </c:pt>
                <c:pt idx="831">
                  <c:v>86.1</c:v>
                </c:pt>
                <c:pt idx="832">
                  <c:v>86</c:v>
                </c:pt>
                <c:pt idx="833">
                  <c:v>85.9</c:v>
                </c:pt>
                <c:pt idx="834">
                  <c:v>86.1</c:v>
                </c:pt>
                <c:pt idx="835">
                  <c:v>86</c:v>
                </c:pt>
                <c:pt idx="836">
                  <c:v>86.3</c:v>
                </c:pt>
                <c:pt idx="837">
                  <c:v>86.3</c:v>
                </c:pt>
                <c:pt idx="838">
                  <c:v>86.3</c:v>
                </c:pt>
                <c:pt idx="839">
                  <c:v>86.3</c:v>
                </c:pt>
                <c:pt idx="840">
                  <c:v>86.3</c:v>
                </c:pt>
                <c:pt idx="841">
                  <c:v>86.4</c:v>
                </c:pt>
                <c:pt idx="842">
                  <c:v>86.3</c:v>
                </c:pt>
                <c:pt idx="843">
                  <c:v>86.1</c:v>
                </c:pt>
                <c:pt idx="844">
                  <c:v>86.2</c:v>
                </c:pt>
                <c:pt idx="845">
                  <c:v>86</c:v>
                </c:pt>
                <c:pt idx="846">
                  <c:v>86.2</c:v>
                </c:pt>
                <c:pt idx="847">
                  <c:v>86.1</c:v>
                </c:pt>
                <c:pt idx="848">
                  <c:v>86.2</c:v>
                </c:pt>
                <c:pt idx="849">
                  <c:v>86.2</c:v>
                </c:pt>
                <c:pt idx="850">
                  <c:v>85.8</c:v>
                </c:pt>
                <c:pt idx="851">
                  <c:v>86</c:v>
                </c:pt>
                <c:pt idx="852">
                  <c:v>86</c:v>
                </c:pt>
                <c:pt idx="853">
                  <c:v>86.1</c:v>
                </c:pt>
                <c:pt idx="854">
                  <c:v>85.9</c:v>
                </c:pt>
                <c:pt idx="855">
                  <c:v>85.9</c:v>
                </c:pt>
                <c:pt idx="856">
                  <c:v>86</c:v>
                </c:pt>
                <c:pt idx="857">
                  <c:v>85.9</c:v>
                </c:pt>
                <c:pt idx="858">
                  <c:v>85.9</c:v>
                </c:pt>
                <c:pt idx="859">
                  <c:v>85.9</c:v>
                </c:pt>
                <c:pt idx="860">
                  <c:v>86</c:v>
                </c:pt>
                <c:pt idx="861">
                  <c:v>85.9</c:v>
                </c:pt>
                <c:pt idx="862">
                  <c:v>86</c:v>
                </c:pt>
                <c:pt idx="863">
                  <c:v>85.9</c:v>
                </c:pt>
                <c:pt idx="864">
                  <c:v>85.9</c:v>
                </c:pt>
                <c:pt idx="865">
                  <c:v>85.7</c:v>
                </c:pt>
                <c:pt idx="866">
                  <c:v>85.8</c:v>
                </c:pt>
                <c:pt idx="867">
                  <c:v>85.7</c:v>
                </c:pt>
                <c:pt idx="868">
                  <c:v>85.7</c:v>
                </c:pt>
                <c:pt idx="869">
                  <c:v>85.8</c:v>
                </c:pt>
                <c:pt idx="870">
                  <c:v>86</c:v>
                </c:pt>
                <c:pt idx="871">
                  <c:v>86.2</c:v>
                </c:pt>
                <c:pt idx="872">
                  <c:v>85.8</c:v>
                </c:pt>
                <c:pt idx="873">
                  <c:v>86</c:v>
                </c:pt>
                <c:pt idx="874">
                  <c:v>86.2</c:v>
                </c:pt>
                <c:pt idx="875">
                  <c:v>86</c:v>
                </c:pt>
                <c:pt idx="876">
                  <c:v>86</c:v>
                </c:pt>
                <c:pt idx="877">
                  <c:v>86.2</c:v>
                </c:pt>
                <c:pt idx="878">
                  <c:v>86.1</c:v>
                </c:pt>
                <c:pt idx="879">
                  <c:v>86</c:v>
                </c:pt>
                <c:pt idx="880">
                  <c:v>86</c:v>
                </c:pt>
                <c:pt idx="881">
                  <c:v>85.9</c:v>
                </c:pt>
                <c:pt idx="882">
                  <c:v>86.2</c:v>
                </c:pt>
                <c:pt idx="883">
                  <c:v>86</c:v>
                </c:pt>
                <c:pt idx="884">
                  <c:v>86.2</c:v>
                </c:pt>
                <c:pt idx="885">
                  <c:v>86.2</c:v>
                </c:pt>
                <c:pt idx="886">
                  <c:v>86</c:v>
                </c:pt>
                <c:pt idx="887">
                  <c:v>86</c:v>
                </c:pt>
                <c:pt idx="888">
                  <c:v>86.1</c:v>
                </c:pt>
                <c:pt idx="889">
                  <c:v>86</c:v>
                </c:pt>
                <c:pt idx="890">
                  <c:v>85.8</c:v>
                </c:pt>
                <c:pt idx="891">
                  <c:v>85.8</c:v>
                </c:pt>
                <c:pt idx="892">
                  <c:v>85.9</c:v>
                </c:pt>
                <c:pt idx="893">
                  <c:v>85.9</c:v>
                </c:pt>
                <c:pt idx="894">
                  <c:v>85.8</c:v>
                </c:pt>
                <c:pt idx="895">
                  <c:v>86.1</c:v>
                </c:pt>
                <c:pt idx="896">
                  <c:v>86.1</c:v>
                </c:pt>
                <c:pt idx="897">
                  <c:v>86</c:v>
                </c:pt>
                <c:pt idx="898">
                  <c:v>86</c:v>
                </c:pt>
                <c:pt idx="899">
                  <c:v>86.1</c:v>
                </c:pt>
                <c:pt idx="900">
                  <c:v>86.1</c:v>
                </c:pt>
                <c:pt idx="901">
                  <c:v>86.1</c:v>
                </c:pt>
                <c:pt idx="902">
                  <c:v>85.9</c:v>
                </c:pt>
                <c:pt idx="903">
                  <c:v>86</c:v>
                </c:pt>
                <c:pt idx="904">
                  <c:v>86</c:v>
                </c:pt>
                <c:pt idx="905">
                  <c:v>85.9</c:v>
                </c:pt>
                <c:pt idx="906">
                  <c:v>85.8</c:v>
                </c:pt>
                <c:pt idx="907">
                  <c:v>85.9</c:v>
                </c:pt>
                <c:pt idx="908">
                  <c:v>85.9</c:v>
                </c:pt>
                <c:pt idx="909">
                  <c:v>85.7</c:v>
                </c:pt>
                <c:pt idx="910">
                  <c:v>85.9</c:v>
                </c:pt>
                <c:pt idx="911">
                  <c:v>85.8</c:v>
                </c:pt>
                <c:pt idx="912">
                  <c:v>85.6</c:v>
                </c:pt>
                <c:pt idx="913">
                  <c:v>85.7</c:v>
                </c:pt>
                <c:pt idx="914">
                  <c:v>85.9</c:v>
                </c:pt>
                <c:pt idx="915">
                  <c:v>85.9</c:v>
                </c:pt>
                <c:pt idx="916">
                  <c:v>85.7</c:v>
                </c:pt>
                <c:pt idx="917">
                  <c:v>85.9</c:v>
                </c:pt>
                <c:pt idx="918">
                  <c:v>86</c:v>
                </c:pt>
                <c:pt idx="919">
                  <c:v>85.9</c:v>
                </c:pt>
                <c:pt idx="920">
                  <c:v>85.7</c:v>
                </c:pt>
                <c:pt idx="921">
                  <c:v>86</c:v>
                </c:pt>
                <c:pt idx="922">
                  <c:v>86</c:v>
                </c:pt>
                <c:pt idx="923">
                  <c:v>85.8</c:v>
                </c:pt>
                <c:pt idx="924">
                  <c:v>86</c:v>
                </c:pt>
                <c:pt idx="925">
                  <c:v>86.1</c:v>
                </c:pt>
                <c:pt idx="926">
                  <c:v>86</c:v>
                </c:pt>
                <c:pt idx="927">
                  <c:v>86.2</c:v>
                </c:pt>
                <c:pt idx="928">
                  <c:v>86.2</c:v>
                </c:pt>
                <c:pt idx="929">
                  <c:v>86</c:v>
                </c:pt>
                <c:pt idx="930">
                  <c:v>85.9</c:v>
                </c:pt>
                <c:pt idx="931">
                  <c:v>86</c:v>
                </c:pt>
                <c:pt idx="932">
                  <c:v>86.1</c:v>
                </c:pt>
                <c:pt idx="933">
                  <c:v>86.2</c:v>
                </c:pt>
                <c:pt idx="934">
                  <c:v>86</c:v>
                </c:pt>
                <c:pt idx="935">
                  <c:v>86</c:v>
                </c:pt>
                <c:pt idx="936">
                  <c:v>86.1</c:v>
                </c:pt>
                <c:pt idx="937">
                  <c:v>85.9</c:v>
                </c:pt>
                <c:pt idx="938">
                  <c:v>86</c:v>
                </c:pt>
                <c:pt idx="939">
                  <c:v>86</c:v>
                </c:pt>
                <c:pt idx="940">
                  <c:v>86</c:v>
                </c:pt>
                <c:pt idx="941">
                  <c:v>85.9</c:v>
                </c:pt>
                <c:pt idx="942">
                  <c:v>86</c:v>
                </c:pt>
                <c:pt idx="943">
                  <c:v>86</c:v>
                </c:pt>
                <c:pt idx="944">
                  <c:v>86.2</c:v>
                </c:pt>
                <c:pt idx="945">
                  <c:v>85.9</c:v>
                </c:pt>
                <c:pt idx="946">
                  <c:v>86</c:v>
                </c:pt>
                <c:pt idx="947">
                  <c:v>86.1</c:v>
                </c:pt>
                <c:pt idx="948">
                  <c:v>86</c:v>
                </c:pt>
                <c:pt idx="949">
                  <c:v>85.9</c:v>
                </c:pt>
                <c:pt idx="950">
                  <c:v>86</c:v>
                </c:pt>
                <c:pt idx="951">
                  <c:v>85.9</c:v>
                </c:pt>
                <c:pt idx="952">
                  <c:v>86</c:v>
                </c:pt>
                <c:pt idx="953">
                  <c:v>86.1</c:v>
                </c:pt>
                <c:pt idx="954">
                  <c:v>86.2</c:v>
                </c:pt>
                <c:pt idx="955">
                  <c:v>85.9</c:v>
                </c:pt>
                <c:pt idx="956">
                  <c:v>85.9</c:v>
                </c:pt>
                <c:pt idx="957">
                  <c:v>86.1</c:v>
                </c:pt>
                <c:pt idx="958">
                  <c:v>85.9</c:v>
                </c:pt>
                <c:pt idx="959">
                  <c:v>86</c:v>
                </c:pt>
                <c:pt idx="960">
                  <c:v>86</c:v>
                </c:pt>
                <c:pt idx="961">
                  <c:v>86</c:v>
                </c:pt>
                <c:pt idx="962">
                  <c:v>85.9</c:v>
                </c:pt>
                <c:pt idx="963">
                  <c:v>86</c:v>
                </c:pt>
                <c:pt idx="964">
                  <c:v>86.2</c:v>
                </c:pt>
                <c:pt idx="965">
                  <c:v>86.2</c:v>
                </c:pt>
                <c:pt idx="966">
                  <c:v>86.2</c:v>
                </c:pt>
                <c:pt idx="967">
                  <c:v>86.3</c:v>
                </c:pt>
                <c:pt idx="968">
                  <c:v>86.4</c:v>
                </c:pt>
                <c:pt idx="969">
                  <c:v>86.2</c:v>
                </c:pt>
                <c:pt idx="970">
                  <c:v>86.2</c:v>
                </c:pt>
                <c:pt idx="971">
                  <c:v>86.5</c:v>
                </c:pt>
                <c:pt idx="972">
                  <c:v>86.4</c:v>
                </c:pt>
                <c:pt idx="973">
                  <c:v>86.2</c:v>
                </c:pt>
                <c:pt idx="974">
                  <c:v>86.3</c:v>
                </c:pt>
                <c:pt idx="975">
                  <c:v>86.2</c:v>
                </c:pt>
                <c:pt idx="976">
                  <c:v>86.4</c:v>
                </c:pt>
                <c:pt idx="977">
                  <c:v>86.3</c:v>
                </c:pt>
                <c:pt idx="978">
                  <c:v>86.3</c:v>
                </c:pt>
                <c:pt idx="979">
                  <c:v>86.5</c:v>
                </c:pt>
                <c:pt idx="980">
                  <c:v>86.5</c:v>
                </c:pt>
                <c:pt idx="981">
                  <c:v>86.3</c:v>
                </c:pt>
                <c:pt idx="982">
                  <c:v>86.3</c:v>
                </c:pt>
                <c:pt idx="983">
                  <c:v>86.4</c:v>
                </c:pt>
                <c:pt idx="984">
                  <c:v>86.3</c:v>
                </c:pt>
                <c:pt idx="985">
                  <c:v>86.3</c:v>
                </c:pt>
                <c:pt idx="986">
                  <c:v>86.5</c:v>
                </c:pt>
                <c:pt idx="987">
                  <c:v>86.3</c:v>
                </c:pt>
                <c:pt idx="988">
                  <c:v>86.2</c:v>
                </c:pt>
                <c:pt idx="989">
                  <c:v>86.3</c:v>
                </c:pt>
                <c:pt idx="990">
                  <c:v>86.2</c:v>
                </c:pt>
                <c:pt idx="991">
                  <c:v>86.2</c:v>
                </c:pt>
                <c:pt idx="992">
                  <c:v>86.2</c:v>
                </c:pt>
                <c:pt idx="993">
                  <c:v>86.2</c:v>
                </c:pt>
                <c:pt idx="994">
                  <c:v>86.2</c:v>
                </c:pt>
                <c:pt idx="995">
                  <c:v>86</c:v>
                </c:pt>
                <c:pt idx="996">
                  <c:v>86</c:v>
                </c:pt>
                <c:pt idx="997">
                  <c:v>86</c:v>
                </c:pt>
                <c:pt idx="998">
                  <c:v>85.9</c:v>
                </c:pt>
                <c:pt idx="999">
                  <c:v>85.9</c:v>
                </c:pt>
                <c:pt idx="1000">
                  <c:v>85.9</c:v>
                </c:pt>
                <c:pt idx="1001">
                  <c:v>85.9</c:v>
                </c:pt>
                <c:pt idx="1002">
                  <c:v>85.7</c:v>
                </c:pt>
                <c:pt idx="1003">
                  <c:v>85.7</c:v>
                </c:pt>
                <c:pt idx="1004">
                  <c:v>86</c:v>
                </c:pt>
                <c:pt idx="1005">
                  <c:v>85.7</c:v>
                </c:pt>
                <c:pt idx="1006">
                  <c:v>85.7</c:v>
                </c:pt>
                <c:pt idx="1007">
                  <c:v>85.9</c:v>
                </c:pt>
                <c:pt idx="1008">
                  <c:v>85.9</c:v>
                </c:pt>
                <c:pt idx="1009">
                  <c:v>86</c:v>
                </c:pt>
                <c:pt idx="1010">
                  <c:v>85.7</c:v>
                </c:pt>
                <c:pt idx="1011">
                  <c:v>85.9</c:v>
                </c:pt>
                <c:pt idx="1012">
                  <c:v>86</c:v>
                </c:pt>
                <c:pt idx="1013">
                  <c:v>85.9</c:v>
                </c:pt>
                <c:pt idx="1014">
                  <c:v>85.9</c:v>
                </c:pt>
                <c:pt idx="1015">
                  <c:v>86</c:v>
                </c:pt>
                <c:pt idx="1016">
                  <c:v>85.9</c:v>
                </c:pt>
                <c:pt idx="1017">
                  <c:v>85.8</c:v>
                </c:pt>
                <c:pt idx="1018">
                  <c:v>85.9</c:v>
                </c:pt>
                <c:pt idx="1019">
                  <c:v>86</c:v>
                </c:pt>
                <c:pt idx="1020">
                  <c:v>86.2</c:v>
                </c:pt>
                <c:pt idx="1021">
                  <c:v>86.2</c:v>
                </c:pt>
                <c:pt idx="1022">
                  <c:v>86</c:v>
                </c:pt>
                <c:pt idx="1023">
                  <c:v>86.2</c:v>
                </c:pt>
                <c:pt idx="1024">
                  <c:v>86.2</c:v>
                </c:pt>
                <c:pt idx="1025">
                  <c:v>86.1</c:v>
                </c:pt>
                <c:pt idx="1026">
                  <c:v>86</c:v>
                </c:pt>
                <c:pt idx="1027">
                  <c:v>86.2</c:v>
                </c:pt>
                <c:pt idx="1028">
                  <c:v>86.2</c:v>
                </c:pt>
                <c:pt idx="1029">
                  <c:v>86.1</c:v>
                </c:pt>
                <c:pt idx="1030">
                  <c:v>86.2</c:v>
                </c:pt>
                <c:pt idx="1031">
                  <c:v>86</c:v>
                </c:pt>
                <c:pt idx="1032">
                  <c:v>86</c:v>
                </c:pt>
                <c:pt idx="1033">
                  <c:v>86</c:v>
                </c:pt>
                <c:pt idx="1034">
                  <c:v>86.1</c:v>
                </c:pt>
                <c:pt idx="1035">
                  <c:v>86.1</c:v>
                </c:pt>
                <c:pt idx="1036">
                  <c:v>85.9</c:v>
                </c:pt>
                <c:pt idx="1037">
                  <c:v>85.9</c:v>
                </c:pt>
                <c:pt idx="1038">
                  <c:v>86</c:v>
                </c:pt>
                <c:pt idx="1039">
                  <c:v>85.7</c:v>
                </c:pt>
                <c:pt idx="1040">
                  <c:v>85.9</c:v>
                </c:pt>
                <c:pt idx="1041">
                  <c:v>85.9</c:v>
                </c:pt>
                <c:pt idx="1042">
                  <c:v>86</c:v>
                </c:pt>
                <c:pt idx="1043">
                  <c:v>85.8</c:v>
                </c:pt>
                <c:pt idx="1044">
                  <c:v>85.9</c:v>
                </c:pt>
                <c:pt idx="1045">
                  <c:v>86.2</c:v>
                </c:pt>
                <c:pt idx="1046">
                  <c:v>86.2</c:v>
                </c:pt>
                <c:pt idx="1047">
                  <c:v>86</c:v>
                </c:pt>
                <c:pt idx="1048">
                  <c:v>86.1</c:v>
                </c:pt>
                <c:pt idx="1049">
                  <c:v>86.1</c:v>
                </c:pt>
                <c:pt idx="1050">
                  <c:v>86</c:v>
                </c:pt>
                <c:pt idx="1051">
                  <c:v>85.9</c:v>
                </c:pt>
                <c:pt idx="1052">
                  <c:v>86.2</c:v>
                </c:pt>
                <c:pt idx="1053">
                  <c:v>86.1</c:v>
                </c:pt>
                <c:pt idx="1054">
                  <c:v>86</c:v>
                </c:pt>
                <c:pt idx="1055">
                  <c:v>86.1</c:v>
                </c:pt>
                <c:pt idx="1056">
                  <c:v>86.2</c:v>
                </c:pt>
                <c:pt idx="1057">
                  <c:v>86.2</c:v>
                </c:pt>
                <c:pt idx="1058">
                  <c:v>86.2</c:v>
                </c:pt>
                <c:pt idx="1059">
                  <c:v>86.2</c:v>
                </c:pt>
                <c:pt idx="1060">
                  <c:v>86.2</c:v>
                </c:pt>
                <c:pt idx="1061">
                  <c:v>86.3</c:v>
                </c:pt>
                <c:pt idx="1062">
                  <c:v>86.3</c:v>
                </c:pt>
                <c:pt idx="1063">
                  <c:v>86.4</c:v>
                </c:pt>
                <c:pt idx="1064">
                  <c:v>86.3</c:v>
                </c:pt>
                <c:pt idx="1065">
                  <c:v>86.4</c:v>
                </c:pt>
                <c:pt idx="1066">
                  <c:v>86.4</c:v>
                </c:pt>
                <c:pt idx="1067">
                  <c:v>86.5</c:v>
                </c:pt>
                <c:pt idx="1068">
                  <c:v>86.4</c:v>
                </c:pt>
                <c:pt idx="1069">
                  <c:v>86.4</c:v>
                </c:pt>
                <c:pt idx="1070">
                  <c:v>86.4</c:v>
                </c:pt>
                <c:pt idx="1071">
                  <c:v>86.4</c:v>
                </c:pt>
                <c:pt idx="1072">
                  <c:v>86.6</c:v>
                </c:pt>
                <c:pt idx="1073">
                  <c:v>86.4</c:v>
                </c:pt>
                <c:pt idx="1074">
                  <c:v>86.2</c:v>
                </c:pt>
                <c:pt idx="1075">
                  <c:v>86.2</c:v>
                </c:pt>
                <c:pt idx="1076">
                  <c:v>86.4</c:v>
                </c:pt>
                <c:pt idx="1077">
                  <c:v>86.3</c:v>
                </c:pt>
                <c:pt idx="1078">
                  <c:v>86.3</c:v>
                </c:pt>
                <c:pt idx="1079">
                  <c:v>86.3</c:v>
                </c:pt>
                <c:pt idx="1080">
                  <c:v>86.4</c:v>
                </c:pt>
                <c:pt idx="1081">
                  <c:v>86.3</c:v>
                </c:pt>
                <c:pt idx="1082">
                  <c:v>86.1</c:v>
                </c:pt>
                <c:pt idx="1083">
                  <c:v>86.2</c:v>
                </c:pt>
                <c:pt idx="1084">
                  <c:v>86</c:v>
                </c:pt>
                <c:pt idx="1085">
                  <c:v>86</c:v>
                </c:pt>
                <c:pt idx="1086">
                  <c:v>86.2</c:v>
                </c:pt>
                <c:pt idx="1087">
                  <c:v>86.2</c:v>
                </c:pt>
                <c:pt idx="1088">
                  <c:v>86.1</c:v>
                </c:pt>
                <c:pt idx="1089">
                  <c:v>86</c:v>
                </c:pt>
                <c:pt idx="1090">
                  <c:v>86</c:v>
                </c:pt>
                <c:pt idx="1091">
                  <c:v>86.1</c:v>
                </c:pt>
                <c:pt idx="1092">
                  <c:v>86</c:v>
                </c:pt>
                <c:pt idx="1093">
                  <c:v>86</c:v>
                </c:pt>
                <c:pt idx="1094">
                  <c:v>86.1</c:v>
                </c:pt>
                <c:pt idx="1095">
                  <c:v>86.1</c:v>
                </c:pt>
                <c:pt idx="1096">
                  <c:v>86.2</c:v>
                </c:pt>
                <c:pt idx="1097">
                  <c:v>86.3</c:v>
                </c:pt>
                <c:pt idx="1098">
                  <c:v>86.2</c:v>
                </c:pt>
                <c:pt idx="1099">
                  <c:v>86.3</c:v>
                </c:pt>
                <c:pt idx="1100">
                  <c:v>86.4</c:v>
                </c:pt>
                <c:pt idx="1101">
                  <c:v>86.3</c:v>
                </c:pt>
                <c:pt idx="1102">
                  <c:v>86.2</c:v>
                </c:pt>
                <c:pt idx="1103">
                  <c:v>86.3</c:v>
                </c:pt>
                <c:pt idx="1104">
                  <c:v>86.3</c:v>
                </c:pt>
                <c:pt idx="1105">
                  <c:v>86.3</c:v>
                </c:pt>
                <c:pt idx="1106">
                  <c:v>86.3</c:v>
                </c:pt>
                <c:pt idx="1107">
                  <c:v>86.5</c:v>
                </c:pt>
                <c:pt idx="1108">
                  <c:v>86.4</c:v>
                </c:pt>
                <c:pt idx="1109">
                  <c:v>86.3</c:v>
                </c:pt>
                <c:pt idx="1110">
                  <c:v>86.4</c:v>
                </c:pt>
                <c:pt idx="1111">
                  <c:v>86.4</c:v>
                </c:pt>
                <c:pt idx="1112">
                  <c:v>86.3</c:v>
                </c:pt>
                <c:pt idx="1113">
                  <c:v>86.3</c:v>
                </c:pt>
                <c:pt idx="1114">
                  <c:v>86.5</c:v>
                </c:pt>
                <c:pt idx="1115">
                  <c:v>86.4</c:v>
                </c:pt>
                <c:pt idx="1116">
                  <c:v>86.2</c:v>
                </c:pt>
                <c:pt idx="1117">
                  <c:v>86.3</c:v>
                </c:pt>
                <c:pt idx="1118">
                  <c:v>86.3</c:v>
                </c:pt>
                <c:pt idx="1119">
                  <c:v>86.2</c:v>
                </c:pt>
                <c:pt idx="1120">
                  <c:v>86.1</c:v>
                </c:pt>
                <c:pt idx="1121">
                  <c:v>86.3</c:v>
                </c:pt>
                <c:pt idx="1122">
                  <c:v>86.2</c:v>
                </c:pt>
                <c:pt idx="1123">
                  <c:v>86</c:v>
                </c:pt>
                <c:pt idx="1124">
                  <c:v>86</c:v>
                </c:pt>
                <c:pt idx="1125">
                  <c:v>86.1</c:v>
                </c:pt>
                <c:pt idx="1126">
                  <c:v>86</c:v>
                </c:pt>
                <c:pt idx="1127">
                  <c:v>86</c:v>
                </c:pt>
                <c:pt idx="1128">
                  <c:v>86.1</c:v>
                </c:pt>
                <c:pt idx="1129">
                  <c:v>86.3</c:v>
                </c:pt>
                <c:pt idx="1130">
                  <c:v>86.1</c:v>
                </c:pt>
                <c:pt idx="1131">
                  <c:v>86.3</c:v>
                </c:pt>
                <c:pt idx="1132">
                  <c:v>86.3</c:v>
                </c:pt>
                <c:pt idx="1133">
                  <c:v>86.3</c:v>
                </c:pt>
                <c:pt idx="1134">
                  <c:v>86.1</c:v>
                </c:pt>
                <c:pt idx="1135">
                  <c:v>86.2</c:v>
                </c:pt>
                <c:pt idx="1136">
                  <c:v>86</c:v>
                </c:pt>
                <c:pt idx="1137">
                  <c:v>86</c:v>
                </c:pt>
                <c:pt idx="1138">
                  <c:v>85.8</c:v>
                </c:pt>
                <c:pt idx="1139">
                  <c:v>85.8</c:v>
                </c:pt>
                <c:pt idx="1140">
                  <c:v>85.7</c:v>
                </c:pt>
                <c:pt idx="1141">
                  <c:v>85.8</c:v>
                </c:pt>
                <c:pt idx="1142">
                  <c:v>85.8</c:v>
                </c:pt>
                <c:pt idx="1143">
                  <c:v>85.9</c:v>
                </c:pt>
                <c:pt idx="1144">
                  <c:v>85.9</c:v>
                </c:pt>
                <c:pt idx="1145">
                  <c:v>85.7</c:v>
                </c:pt>
                <c:pt idx="1146">
                  <c:v>85.9</c:v>
                </c:pt>
                <c:pt idx="1147">
                  <c:v>86.1</c:v>
                </c:pt>
                <c:pt idx="1148">
                  <c:v>86</c:v>
                </c:pt>
                <c:pt idx="1149">
                  <c:v>86</c:v>
                </c:pt>
                <c:pt idx="1150">
                  <c:v>86.2</c:v>
                </c:pt>
                <c:pt idx="1151">
                  <c:v>86.2</c:v>
                </c:pt>
                <c:pt idx="1152">
                  <c:v>86</c:v>
                </c:pt>
                <c:pt idx="1153">
                  <c:v>86</c:v>
                </c:pt>
                <c:pt idx="1154">
                  <c:v>86.1</c:v>
                </c:pt>
                <c:pt idx="1155">
                  <c:v>86</c:v>
                </c:pt>
                <c:pt idx="1156">
                  <c:v>85.9</c:v>
                </c:pt>
                <c:pt idx="1157">
                  <c:v>86</c:v>
                </c:pt>
                <c:pt idx="1158">
                  <c:v>85.8</c:v>
                </c:pt>
                <c:pt idx="1159">
                  <c:v>85.8</c:v>
                </c:pt>
                <c:pt idx="1160">
                  <c:v>85.9</c:v>
                </c:pt>
                <c:pt idx="1161">
                  <c:v>86</c:v>
                </c:pt>
                <c:pt idx="1162">
                  <c:v>85.9</c:v>
                </c:pt>
                <c:pt idx="1163">
                  <c:v>86</c:v>
                </c:pt>
                <c:pt idx="1164">
                  <c:v>86.2</c:v>
                </c:pt>
                <c:pt idx="1165">
                  <c:v>86</c:v>
                </c:pt>
                <c:pt idx="1166">
                  <c:v>85.9</c:v>
                </c:pt>
                <c:pt idx="1167">
                  <c:v>86</c:v>
                </c:pt>
                <c:pt idx="1168">
                  <c:v>86.2</c:v>
                </c:pt>
                <c:pt idx="1169">
                  <c:v>85.9</c:v>
                </c:pt>
                <c:pt idx="1170">
                  <c:v>85.7</c:v>
                </c:pt>
                <c:pt idx="1171">
                  <c:v>86</c:v>
                </c:pt>
                <c:pt idx="1172">
                  <c:v>85.8</c:v>
                </c:pt>
                <c:pt idx="1173">
                  <c:v>85.9</c:v>
                </c:pt>
                <c:pt idx="1174">
                  <c:v>85.9</c:v>
                </c:pt>
                <c:pt idx="1175">
                  <c:v>86</c:v>
                </c:pt>
                <c:pt idx="1176">
                  <c:v>85.9</c:v>
                </c:pt>
                <c:pt idx="1177">
                  <c:v>86.1</c:v>
                </c:pt>
                <c:pt idx="1178">
                  <c:v>86.1</c:v>
                </c:pt>
                <c:pt idx="1179">
                  <c:v>86</c:v>
                </c:pt>
                <c:pt idx="1180">
                  <c:v>86.1</c:v>
                </c:pt>
                <c:pt idx="1181">
                  <c:v>86.2</c:v>
                </c:pt>
                <c:pt idx="1182">
                  <c:v>86</c:v>
                </c:pt>
                <c:pt idx="1183">
                  <c:v>86.2</c:v>
                </c:pt>
                <c:pt idx="1184">
                  <c:v>86.2</c:v>
                </c:pt>
                <c:pt idx="1185">
                  <c:v>86</c:v>
                </c:pt>
                <c:pt idx="1186">
                  <c:v>86.2</c:v>
                </c:pt>
                <c:pt idx="1187">
                  <c:v>86.2</c:v>
                </c:pt>
                <c:pt idx="1188">
                  <c:v>86.3</c:v>
                </c:pt>
                <c:pt idx="1189">
                  <c:v>86.2</c:v>
                </c:pt>
                <c:pt idx="1190">
                  <c:v>86.1</c:v>
                </c:pt>
                <c:pt idx="1191">
                  <c:v>86.3</c:v>
                </c:pt>
                <c:pt idx="1192">
                  <c:v>86.2</c:v>
                </c:pt>
                <c:pt idx="1193">
                  <c:v>86.4</c:v>
                </c:pt>
                <c:pt idx="1194">
                  <c:v>86.3</c:v>
                </c:pt>
                <c:pt idx="1195">
                  <c:v>86.2</c:v>
                </c:pt>
                <c:pt idx="1196">
                  <c:v>86.3</c:v>
                </c:pt>
                <c:pt idx="1197">
                  <c:v>86.1</c:v>
                </c:pt>
                <c:pt idx="1198">
                  <c:v>86.2</c:v>
                </c:pt>
                <c:pt idx="1199">
                  <c:v>86</c:v>
                </c:pt>
                <c:pt idx="1200">
                  <c:v>86.2</c:v>
                </c:pt>
                <c:pt idx="1201">
                  <c:v>86.1</c:v>
                </c:pt>
                <c:pt idx="1202">
                  <c:v>86</c:v>
                </c:pt>
                <c:pt idx="1203">
                  <c:v>86.1</c:v>
                </c:pt>
                <c:pt idx="1204">
                  <c:v>86.3</c:v>
                </c:pt>
                <c:pt idx="1205">
                  <c:v>86.2</c:v>
                </c:pt>
                <c:pt idx="1206">
                  <c:v>86.1</c:v>
                </c:pt>
                <c:pt idx="1207">
                  <c:v>86.2</c:v>
                </c:pt>
                <c:pt idx="1208">
                  <c:v>86.2</c:v>
                </c:pt>
                <c:pt idx="1209">
                  <c:v>86.1</c:v>
                </c:pt>
                <c:pt idx="1210">
                  <c:v>86.1</c:v>
                </c:pt>
                <c:pt idx="1211">
                  <c:v>86.6</c:v>
                </c:pt>
                <c:pt idx="1212">
                  <c:v>86.5</c:v>
                </c:pt>
                <c:pt idx="1213">
                  <c:v>86.3</c:v>
                </c:pt>
                <c:pt idx="1214">
                  <c:v>86.5</c:v>
                </c:pt>
                <c:pt idx="1215">
                  <c:v>86.5</c:v>
                </c:pt>
                <c:pt idx="1216">
                  <c:v>86.3</c:v>
                </c:pt>
                <c:pt idx="1217">
                  <c:v>86.5</c:v>
                </c:pt>
                <c:pt idx="1218">
                  <c:v>86.5</c:v>
                </c:pt>
                <c:pt idx="1219">
                  <c:v>86.4</c:v>
                </c:pt>
                <c:pt idx="1220">
                  <c:v>86.3</c:v>
                </c:pt>
                <c:pt idx="1221">
                  <c:v>86.5</c:v>
                </c:pt>
                <c:pt idx="1222">
                  <c:v>86.4</c:v>
                </c:pt>
                <c:pt idx="1223">
                  <c:v>86.4</c:v>
                </c:pt>
                <c:pt idx="1224">
                  <c:v>86.4</c:v>
                </c:pt>
                <c:pt idx="1225">
                  <c:v>86.5</c:v>
                </c:pt>
                <c:pt idx="1226">
                  <c:v>86.4</c:v>
                </c:pt>
                <c:pt idx="1227">
                  <c:v>86.4</c:v>
                </c:pt>
                <c:pt idx="1228">
                  <c:v>86.5</c:v>
                </c:pt>
                <c:pt idx="1229">
                  <c:v>86.4</c:v>
                </c:pt>
                <c:pt idx="1230">
                  <c:v>86.5</c:v>
                </c:pt>
                <c:pt idx="1231">
                  <c:v>86.7</c:v>
                </c:pt>
                <c:pt idx="1232">
                  <c:v>86.4</c:v>
                </c:pt>
                <c:pt idx="1233">
                  <c:v>86.6</c:v>
                </c:pt>
                <c:pt idx="1234">
                  <c:v>86.7</c:v>
                </c:pt>
                <c:pt idx="1235">
                  <c:v>86.6</c:v>
                </c:pt>
                <c:pt idx="1236">
                  <c:v>86.5</c:v>
                </c:pt>
                <c:pt idx="1237">
                  <c:v>86.5</c:v>
                </c:pt>
                <c:pt idx="1238">
                  <c:v>86.6</c:v>
                </c:pt>
                <c:pt idx="1239">
                  <c:v>86.4</c:v>
                </c:pt>
                <c:pt idx="1240">
                  <c:v>86.3</c:v>
                </c:pt>
                <c:pt idx="1241">
                  <c:v>86.6</c:v>
                </c:pt>
                <c:pt idx="1242">
                  <c:v>86.6</c:v>
                </c:pt>
                <c:pt idx="1243">
                  <c:v>86.6</c:v>
                </c:pt>
                <c:pt idx="1244">
                  <c:v>86.9</c:v>
                </c:pt>
                <c:pt idx="1245">
                  <c:v>86.6</c:v>
                </c:pt>
                <c:pt idx="1246">
                  <c:v>86.6</c:v>
                </c:pt>
                <c:pt idx="1247">
                  <c:v>86.7</c:v>
                </c:pt>
                <c:pt idx="1248">
                  <c:v>86.7</c:v>
                </c:pt>
                <c:pt idx="1249">
                  <c:v>86.8</c:v>
                </c:pt>
                <c:pt idx="1250">
                  <c:v>86.8</c:v>
                </c:pt>
                <c:pt idx="1251">
                  <c:v>86.9</c:v>
                </c:pt>
                <c:pt idx="1252">
                  <c:v>86.8</c:v>
                </c:pt>
                <c:pt idx="1253">
                  <c:v>86.8</c:v>
                </c:pt>
                <c:pt idx="1254">
                  <c:v>86.7</c:v>
                </c:pt>
                <c:pt idx="1255">
                  <c:v>86.8</c:v>
                </c:pt>
                <c:pt idx="1256">
                  <c:v>86.7</c:v>
                </c:pt>
                <c:pt idx="1257">
                  <c:v>86.8</c:v>
                </c:pt>
                <c:pt idx="1258">
                  <c:v>86.8</c:v>
                </c:pt>
                <c:pt idx="1259">
                  <c:v>86.6</c:v>
                </c:pt>
                <c:pt idx="1260">
                  <c:v>86.6</c:v>
                </c:pt>
                <c:pt idx="1261">
                  <c:v>86.6</c:v>
                </c:pt>
                <c:pt idx="1262">
                  <c:v>86.5</c:v>
                </c:pt>
                <c:pt idx="1263">
                  <c:v>86.5</c:v>
                </c:pt>
                <c:pt idx="1264">
                  <c:v>86.6</c:v>
                </c:pt>
                <c:pt idx="1265">
                  <c:v>86.5</c:v>
                </c:pt>
                <c:pt idx="1266">
                  <c:v>86.6</c:v>
                </c:pt>
                <c:pt idx="1267">
                  <c:v>86.6</c:v>
                </c:pt>
                <c:pt idx="1268">
                  <c:v>86.7</c:v>
                </c:pt>
                <c:pt idx="1269">
                  <c:v>86.6</c:v>
                </c:pt>
                <c:pt idx="1270">
                  <c:v>86.7</c:v>
                </c:pt>
                <c:pt idx="1271">
                  <c:v>86.7</c:v>
                </c:pt>
                <c:pt idx="1272">
                  <c:v>86.6</c:v>
                </c:pt>
                <c:pt idx="1273">
                  <c:v>86.6</c:v>
                </c:pt>
                <c:pt idx="1274">
                  <c:v>86.7</c:v>
                </c:pt>
                <c:pt idx="1275">
                  <c:v>86.5</c:v>
                </c:pt>
                <c:pt idx="1276">
                  <c:v>86.5</c:v>
                </c:pt>
                <c:pt idx="1277">
                  <c:v>86.6</c:v>
                </c:pt>
                <c:pt idx="1278">
                  <c:v>86.6</c:v>
                </c:pt>
                <c:pt idx="1279">
                  <c:v>86.7</c:v>
                </c:pt>
                <c:pt idx="1280">
                  <c:v>86.5</c:v>
                </c:pt>
                <c:pt idx="1281">
                  <c:v>86.7</c:v>
                </c:pt>
                <c:pt idx="1282">
                  <c:v>86.7</c:v>
                </c:pt>
                <c:pt idx="1283">
                  <c:v>86.7</c:v>
                </c:pt>
                <c:pt idx="1284">
                  <c:v>86.7</c:v>
                </c:pt>
                <c:pt idx="1285">
                  <c:v>86.7</c:v>
                </c:pt>
                <c:pt idx="1286">
                  <c:v>86.7</c:v>
                </c:pt>
                <c:pt idx="1287">
                  <c:v>86.7</c:v>
                </c:pt>
                <c:pt idx="1288">
                  <c:v>86.7</c:v>
                </c:pt>
                <c:pt idx="1289">
                  <c:v>86.7</c:v>
                </c:pt>
                <c:pt idx="1290">
                  <c:v>86.7</c:v>
                </c:pt>
                <c:pt idx="1291">
                  <c:v>86.7</c:v>
                </c:pt>
                <c:pt idx="1292">
                  <c:v>86.7</c:v>
                </c:pt>
                <c:pt idx="1293">
                  <c:v>86.7</c:v>
                </c:pt>
                <c:pt idx="1294">
                  <c:v>86.7</c:v>
                </c:pt>
                <c:pt idx="1295">
                  <c:v>86.7</c:v>
                </c:pt>
                <c:pt idx="1296">
                  <c:v>86.6</c:v>
                </c:pt>
                <c:pt idx="1297">
                  <c:v>86.6</c:v>
                </c:pt>
                <c:pt idx="1298">
                  <c:v>86.6</c:v>
                </c:pt>
                <c:pt idx="1299">
                  <c:v>86.6</c:v>
                </c:pt>
                <c:pt idx="1300">
                  <c:v>86.5</c:v>
                </c:pt>
                <c:pt idx="1301">
                  <c:v>86.3</c:v>
                </c:pt>
                <c:pt idx="1302">
                  <c:v>86.2</c:v>
                </c:pt>
                <c:pt idx="1303">
                  <c:v>86</c:v>
                </c:pt>
                <c:pt idx="1304">
                  <c:v>86</c:v>
                </c:pt>
                <c:pt idx="1305">
                  <c:v>85.9</c:v>
                </c:pt>
                <c:pt idx="1306">
                  <c:v>85.7</c:v>
                </c:pt>
                <c:pt idx="1307">
                  <c:v>85.5</c:v>
                </c:pt>
                <c:pt idx="1308">
                  <c:v>85.4</c:v>
                </c:pt>
                <c:pt idx="1309">
                  <c:v>85.4</c:v>
                </c:pt>
                <c:pt idx="1310">
                  <c:v>85.3</c:v>
                </c:pt>
                <c:pt idx="1311">
                  <c:v>85.3</c:v>
                </c:pt>
                <c:pt idx="1312">
                  <c:v>85.2</c:v>
                </c:pt>
                <c:pt idx="1313">
                  <c:v>85</c:v>
                </c:pt>
                <c:pt idx="1314">
                  <c:v>84.9</c:v>
                </c:pt>
                <c:pt idx="1315">
                  <c:v>84.7</c:v>
                </c:pt>
                <c:pt idx="1316">
                  <c:v>84.6</c:v>
                </c:pt>
                <c:pt idx="1317">
                  <c:v>84.4</c:v>
                </c:pt>
                <c:pt idx="1318">
                  <c:v>84.4</c:v>
                </c:pt>
                <c:pt idx="1319">
                  <c:v>84.3</c:v>
                </c:pt>
                <c:pt idx="1320">
                  <c:v>84.3</c:v>
                </c:pt>
                <c:pt idx="1321">
                  <c:v>84.3</c:v>
                </c:pt>
                <c:pt idx="1322">
                  <c:v>84.3</c:v>
                </c:pt>
                <c:pt idx="1323">
                  <c:v>84.2</c:v>
                </c:pt>
                <c:pt idx="1324">
                  <c:v>84.2</c:v>
                </c:pt>
                <c:pt idx="1325">
                  <c:v>84.2</c:v>
                </c:pt>
                <c:pt idx="1326">
                  <c:v>84.2</c:v>
                </c:pt>
                <c:pt idx="1327">
                  <c:v>84.2</c:v>
                </c:pt>
                <c:pt idx="1328">
                  <c:v>84.3</c:v>
                </c:pt>
                <c:pt idx="1329">
                  <c:v>84.3</c:v>
                </c:pt>
                <c:pt idx="1330">
                  <c:v>84.4</c:v>
                </c:pt>
                <c:pt idx="1331">
                  <c:v>84.5</c:v>
                </c:pt>
                <c:pt idx="1332">
                  <c:v>84.6</c:v>
                </c:pt>
                <c:pt idx="1333">
                  <c:v>84.6</c:v>
                </c:pt>
                <c:pt idx="1334">
                  <c:v>84.8</c:v>
                </c:pt>
                <c:pt idx="1335">
                  <c:v>84.8</c:v>
                </c:pt>
                <c:pt idx="1336">
                  <c:v>84.9</c:v>
                </c:pt>
                <c:pt idx="1337">
                  <c:v>85</c:v>
                </c:pt>
                <c:pt idx="1338">
                  <c:v>85.2</c:v>
                </c:pt>
                <c:pt idx="1339">
                  <c:v>85.2</c:v>
                </c:pt>
                <c:pt idx="1340">
                  <c:v>85.2</c:v>
                </c:pt>
                <c:pt idx="1341">
                  <c:v>85.3</c:v>
                </c:pt>
                <c:pt idx="1342">
                  <c:v>85.3</c:v>
                </c:pt>
                <c:pt idx="1343">
                  <c:v>85.4</c:v>
                </c:pt>
                <c:pt idx="1344">
                  <c:v>85.4</c:v>
                </c:pt>
                <c:pt idx="1345">
                  <c:v>85.4</c:v>
                </c:pt>
                <c:pt idx="1346">
                  <c:v>85.5</c:v>
                </c:pt>
                <c:pt idx="1347">
                  <c:v>85.5</c:v>
                </c:pt>
                <c:pt idx="1348">
                  <c:v>85.6</c:v>
                </c:pt>
                <c:pt idx="1349">
                  <c:v>85.6</c:v>
                </c:pt>
                <c:pt idx="1350">
                  <c:v>85.7</c:v>
                </c:pt>
                <c:pt idx="1351">
                  <c:v>85.6</c:v>
                </c:pt>
                <c:pt idx="1352">
                  <c:v>85.6</c:v>
                </c:pt>
                <c:pt idx="1353">
                  <c:v>85.7</c:v>
                </c:pt>
                <c:pt idx="1354">
                  <c:v>85.7</c:v>
                </c:pt>
                <c:pt idx="1355">
                  <c:v>85.7</c:v>
                </c:pt>
                <c:pt idx="1356">
                  <c:v>85.7</c:v>
                </c:pt>
                <c:pt idx="1357">
                  <c:v>85.7</c:v>
                </c:pt>
                <c:pt idx="1358">
                  <c:v>85.7</c:v>
                </c:pt>
                <c:pt idx="1359">
                  <c:v>85.7</c:v>
                </c:pt>
                <c:pt idx="1360">
                  <c:v>85.7</c:v>
                </c:pt>
                <c:pt idx="1361">
                  <c:v>85.7</c:v>
                </c:pt>
                <c:pt idx="1362">
                  <c:v>85.7</c:v>
                </c:pt>
                <c:pt idx="1363">
                  <c:v>85.7</c:v>
                </c:pt>
                <c:pt idx="1364">
                  <c:v>85.7</c:v>
                </c:pt>
                <c:pt idx="1365">
                  <c:v>85.7</c:v>
                </c:pt>
                <c:pt idx="1366">
                  <c:v>85.7</c:v>
                </c:pt>
                <c:pt idx="1367">
                  <c:v>85.8</c:v>
                </c:pt>
                <c:pt idx="1368">
                  <c:v>85.7</c:v>
                </c:pt>
                <c:pt idx="1369">
                  <c:v>85.7</c:v>
                </c:pt>
                <c:pt idx="1370">
                  <c:v>85.7</c:v>
                </c:pt>
                <c:pt idx="1371">
                  <c:v>85.6</c:v>
                </c:pt>
                <c:pt idx="1372">
                  <c:v>85.7</c:v>
                </c:pt>
                <c:pt idx="1373">
                  <c:v>85.7</c:v>
                </c:pt>
                <c:pt idx="1374">
                  <c:v>85.8</c:v>
                </c:pt>
                <c:pt idx="1375">
                  <c:v>85.8</c:v>
                </c:pt>
                <c:pt idx="1376">
                  <c:v>85.8</c:v>
                </c:pt>
                <c:pt idx="1377">
                  <c:v>85.9</c:v>
                </c:pt>
                <c:pt idx="1378">
                  <c:v>85.9</c:v>
                </c:pt>
                <c:pt idx="1379">
                  <c:v>85.9</c:v>
                </c:pt>
                <c:pt idx="1380">
                  <c:v>86</c:v>
                </c:pt>
                <c:pt idx="1381">
                  <c:v>86</c:v>
                </c:pt>
                <c:pt idx="1382">
                  <c:v>86</c:v>
                </c:pt>
                <c:pt idx="1383">
                  <c:v>86</c:v>
                </c:pt>
                <c:pt idx="1384">
                  <c:v>86</c:v>
                </c:pt>
                <c:pt idx="1385">
                  <c:v>86.2</c:v>
                </c:pt>
                <c:pt idx="1386">
                  <c:v>86.1</c:v>
                </c:pt>
                <c:pt idx="1387">
                  <c:v>86.1</c:v>
                </c:pt>
                <c:pt idx="1388">
                  <c:v>86.1</c:v>
                </c:pt>
                <c:pt idx="1389">
                  <c:v>86.2</c:v>
                </c:pt>
                <c:pt idx="1390">
                  <c:v>86.2</c:v>
                </c:pt>
                <c:pt idx="1391">
                  <c:v>86.1</c:v>
                </c:pt>
                <c:pt idx="1392">
                  <c:v>86.2</c:v>
                </c:pt>
                <c:pt idx="1393">
                  <c:v>86.3</c:v>
                </c:pt>
                <c:pt idx="1394">
                  <c:v>86.2</c:v>
                </c:pt>
                <c:pt idx="1395">
                  <c:v>86.2</c:v>
                </c:pt>
                <c:pt idx="1396">
                  <c:v>86.2</c:v>
                </c:pt>
                <c:pt idx="1397">
                  <c:v>86.2</c:v>
                </c:pt>
                <c:pt idx="1398">
                  <c:v>86.2</c:v>
                </c:pt>
                <c:pt idx="1399">
                  <c:v>86.2</c:v>
                </c:pt>
                <c:pt idx="1400">
                  <c:v>86.2</c:v>
                </c:pt>
                <c:pt idx="1401">
                  <c:v>86.2</c:v>
                </c:pt>
                <c:pt idx="1402">
                  <c:v>86</c:v>
                </c:pt>
                <c:pt idx="1403">
                  <c:v>86.2</c:v>
                </c:pt>
                <c:pt idx="1404">
                  <c:v>86.2</c:v>
                </c:pt>
                <c:pt idx="1405">
                  <c:v>86.2</c:v>
                </c:pt>
                <c:pt idx="1406">
                  <c:v>86.2</c:v>
                </c:pt>
                <c:pt idx="1407">
                  <c:v>86.1</c:v>
                </c:pt>
                <c:pt idx="1408">
                  <c:v>86.1</c:v>
                </c:pt>
                <c:pt idx="1409">
                  <c:v>86.1</c:v>
                </c:pt>
                <c:pt idx="1410">
                  <c:v>86.2</c:v>
                </c:pt>
                <c:pt idx="1411">
                  <c:v>86.2</c:v>
                </c:pt>
                <c:pt idx="1412">
                  <c:v>86</c:v>
                </c:pt>
                <c:pt idx="1413">
                  <c:v>86.3</c:v>
                </c:pt>
                <c:pt idx="1414">
                  <c:v>86</c:v>
                </c:pt>
                <c:pt idx="1415">
                  <c:v>86</c:v>
                </c:pt>
                <c:pt idx="1416">
                  <c:v>86</c:v>
                </c:pt>
                <c:pt idx="1417">
                  <c:v>86</c:v>
                </c:pt>
                <c:pt idx="1418">
                  <c:v>86</c:v>
                </c:pt>
                <c:pt idx="1419">
                  <c:v>86</c:v>
                </c:pt>
                <c:pt idx="1420">
                  <c:v>86</c:v>
                </c:pt>
                <c:pt idx="1421">
                  <c:v>86</c:v>
                </c:pt>
                <c:pt idx="1422">
                  <c:v>86</c:v>
                </c:pt>
                <c:pt idx="1423">
                  <c:v>86</c:v>
                </c:pt>
                <c:pt idx="1424">
                  <c:v>86</c:v>
                </c:pt>
                <c:pt idx="1425">
                  <c:v>86</c:v>
                </c:pt>
                <c:pt idx="1426">
                  <c:v>85.9</c:v>
                </c:pt>
                <c:pt idx="1427">
                  <c:v>85.9</c:v>
                </c:pt>
                <c:pt idx="1428">
                  <c:v>85.9</c:v>
                </c:pt>
                <c:pt idx="1429">
                  <c:v>85.9</c:v>
                </c:pt>
                <c:pt idx="1430">
                  <c:v>85.9</c:v>
                </c:pt>
                <c:pt idx="1431">
                  <c:v>86</c:v>
                </c:pt>
                <c:pt idx="1432">
                  <c:v>85.9</c:v>
                </c:pt>
                <c:pt idx="1433">
                  <c:v>86</c:v>
                </c:pt>
                <c:pt idx="1434">
                  <c:v>86</c:v>
                </c:pt>
                <c:pt idx="1435">
                  <c:v>86</c:v>
                </c:pt>
                <c:pt idx="1436">
                  <c:v>86.1</c:v>
                </c:pt>
                <c:pt idx="1437">
                  <c:v>86</c:v>
                </c:pt>
                <c:pt idx="1438">
                  <c:v>86.2</c:v>
                </c:pt>
                <c:pt idx="1439">
                  <c:v>86.2</c:v>
                </c:pt>
                <c:pt idx="1440">
                  <c:v>86.1</c:v>
                </c:pt>
                <c:pt idx="1441">
                  <c:v>86.2</c:v>
                </c:pt>
                <c:pt idx="1442">
                  <c:v>86.2</c:v>
                </c:pt>
                <c:pt idx="1443">
                  <c:v>86.2</c:v>
                </c:pt>
                <c:pt idx="1444">
                  <c:v>86.2</c:v>
                </c:pt>
                <c:pt idx="1445">
                  <c:v>86.2</c:v>
                </c:pt>
                <c:pt idx="1446">
                  <c:v>86.2</c:v>
                </c:pt>
                <c:pt idx="1447">
                  <c:v>86.2</c:v>
                </c:pt>
                <c:pt idx="1448">
                  <c:v>86.2</c:v>
                </c:pt>
                <c:pt idx="1449">
                  <c:v>86.2</c:v>
                </c:pt>
                <c:pt idx="1450">
                  <c:v>86.2</c:v>
                </c:pt>
                <c:pt idx="1451">
                  <c:v>86.3</c:v>
                </c:pt>
                <c:pt idx="1452">
                  <c:v>86.2</c:v>
                </c:pt>
                <c:pt idx="1453">
                  <c:v>86.2</c:v>
                </c:pt>
                <c:pt idx="1454">
                  <c:v>86.2</c:v>
                </c:pt>
                <c:pt idx="1455">
                  <c:v>86.3</c:v>
                </c:pt>
                <c:pt idx="1456">
                  <c:v>86.2</c:v>
                </c:pt>
                <c:pt idx="1457">
                  <c:v>86.3</c:v>
                </c:pt>
                <c:pt idx="1458">
                  <c:v>86.2</c:v>
                </c:pt>
                <c:pt idx="1459">
                  <c:v>86.2</c:v>
                </c:pt>
                <c:pt idx="1460">
                  <c:v>86.2</c:v>
                </c:pt>
                <c:pt idx="1461">
                  <c:v>86.2</c:v>
                </c:pt>
                <c:pt idx="1462">
                  <c:v>86.2</c:v>
                </c:pt>
                <c:pt idx="1463">
                  <c:v>86.2</c:v>
                </c:pt>
                <c:pt idx="1464">
                  <c:v>86.2</c:v>
                </c:pt>
                <c:pt idx="1465">
                  <c:v>86.2</c:v>
                </c:pt>
                <c:pt idx="1466">
                  <c:v>86.2</c:v>
                </c:pt>
                <c:pt idx="1467">
                  <c:v>86.2</c:v>
                </c:pt>
                <c:pt idx="1468">
                  <c:v>86.2</c:v>
                </c:pt>
                <c:pt idx="1469">
                  <c:v>86.1</c:v>
                </c:pt>
                <c:pt idx="1470">
                  <c:v>86.2</c:v>
                </c:pt>
                <c:pt idx="1471">
                  <c:v>86.1</c:v>
                </c:pt>
                <c:pt idx="1472">
                  <c:v>86.1</c:v>
                </c:pt>
                <c:pt idx="1473">
                  <c:v>86.1</c:v>
                </c:pt>
                <c:pt idx="1474">
                  <c:v>86</c:v>
                </c:pt>
                <c:pt idx="1475">
                  <c:v>86.1</c:v>
                </c:pt>
                <c:pt idx="1476">
                  <c:v>86</c:v>
                </c:pt>
                <c:pt idx="1477">
                  <c:v>86</c:v>
                </c:pt>
                <c:pt idx="1478">
                  <c:v>86</c:v>
                </c:pt>
                <c:pt idx="1479">
                  <c:v>85.9</c:v>
                </c:pt>
                <c:pt idx="1480">
                  <c:v>86</c:v>
                </c:pt>
                <c:pt idx="1481">
                  <c:v>86</c:v>
                </c:pt>
                <c:pt idx="1482">
                  <c:v>85.9</c:v>
                </c:pt>
                <c:pt idx="1483">
                  <c:v>85.9</c:v>
                </c:pt>
                <c:pt idx="1484">
                  <c:v>85.9</c:v>
                </c:pt>
                <c:pt idx="1485">
                  <c:v>85.9</c:v>
                </c:pt>
                <c:pt idx="1486">
                  <c:v>85.9</c:v>
                </c:pt>
                <c:pt idx="1487">
                  <c:v>85.9</c:v>
                </c:pt>
                <c:pt idx="1488">
                  <c:v>85.9</c:v>
                </c:pt>
                <c:pt idx="1489">
                  <c:v>85.9</c:v>
                </c:pt>
                <c:pt idx="1490">
                  <c:v>85.9</c:v>
                </c:pt>
                <c:pt idx="1491">
                  <c:v>85.9</c:v>
                </c:pt>
                <c:pt idx="1492">
                  <c:v>85.9</c:v>
                </c:pt>
                <c:pt idx="1493">
                  <c:v>86</c:v>
                </c:pt>
                <c:pt idx="1494">
                  <c:v>85.9</c:v>
                </c:pt>
                <c:pt idx="1495">
                  <c:v>86</c:v>
                </c:pt>
                <c:pt idx="1496">
                  <c:v>86</c:v>
                </c:pt>
                <c:pt idx="1497">
                  <c:v>86</c:v>
                </c:pt>
                <c:pt idx="1498">
                  <c:v>86</c:v>
                </c:pt>
                <c:pt idx="1499">
                  <c:v>86</c:v>
                </c:pt>
                <c:pt idx="1500">
                  <c:v>86.1</c:v>
                </c:pt>
                <c:pt idx="1501">
                  <c:v>86.2</c:v>
                </c:pt>
                <c:pt idx="1502">
                  <c:v>86.1</c:v>
                </c:pt>
                <c:pt idx="1503">
                  <c:v>86.2</c:v>
                </c:pt>
                <c:pt idx="1504">
                  <c:v>86.1</c:v>
                </c:pt>
                <c:pt idx="1505">
                  <c:v>86.2</c:v>
                </c:pt>
                <c:pt idx="1506">
                  <c:v>86.2</c:v>
                </c:pt>
                <c:pt idx="1507">
                  <c:v>86.2</c:v>
                </c:pt>
                <c:pt idx="1508">
                  <c:v>86.1</c:v>
                </c:pt>
                <c:pt idx="1509">
                  <c:v>86.2</c:v>
                </c:pt>
                <c:pt idx="1510">
                  <c:v>86.2</c:v>
                </c:pt>
                <c:pt idx="1511">
                  <c:v>86.2</c:v>
                </c:pt>
                <c:pt idx="1512">
                  <c:v>86.2</c:v>
                </c:pt>
                <c:pt idx="1513">
                  <c:v>86.2</c:v>
                </c:pt>
                <c:pt idx="1514">
                  <c:v>86.2</c:v>
                </c:pt>
                <c:pt idx="1515">
                  <c:v>86.2</c:v>
                </c:pt>
                <c:pt idx="1516">
                  <c:v>86.3</c:v>
                </c:pt>
                <c:pt idx="1517">
                  <c:v>86.2</c:v>
                </c:pt>
                <c:pt idx="1518">
                  <c:v>86.2</c:v>
                </c:pt>
                <c:pt idx="1519">
                  <c:v>86.2</c:v>
                </c:pt>
                <c:pt idx="1520">
                  <c:v>86.2</c:v>
                </c:pt>
                <c:pt idx="1521">
                  <c:v>86.2</c:v>
                </c:pt>
                <c:pt idx="1522">
                  <c:v>86.2</c:v>
                </c:pt>
                <c:pt idx="1523">
                  <c:v>86.2</c:v>
                </c:pt>
                <c:pt idx="1524">
                  <c:v>86.2</c:v>
                </c:pt>
                <c:pt idx="1525">
                  <c:v>86.2</c:v>
                </c:pt>
                <c:pt idx="1526">
                  <c:v>86.2</c:v>
                </c:pt>
                <c:pt idx="1527">
                  <c:v>86.2</c:v>
                </c:pt>
                <c:pt idx="1528">
                  <c:v>86.1</c:v>
                </c:pt>
                <c:pt idx="1529">
                  <c:v>86.2</c:v>
                </c:pt>
                <c:pt idx="1530">
                  <c:v>86.2</c:v>
                </c:pt>
                <c:pt idx="1531">
                  <c:v>86.2</c:v>
                </c:pt>
                <c:pt idx="1532">
                  <c:v>86.1</c:v>
                </c:pt>
                <c:pt idx="1533">
                  <c:v>86.1</c:v>
                </c:pt>
                <c:pt idx="1534">
                  <c:v>86</c:v>
                </c:pt>
                <c:pt idx="1535">
                  <c:v>86.1</c:v>
                </c:pt>
                <c:pt idx="1536">
                  <c:v>86</c:v>
                </c:pt>
                <c:pt idx="1537">
                  <c:v>85.9</c:v>
                </c:pt>
                <c:pt idx="1538">
                  <c:v>86</c:v>
                </c:pt>
                <c:pt idx="1539">
                  <c:v>86.2</c:v>
                </c:pt>
                <c:pt idx="1540">
                  <c:v>86.3</c:v>
                </c:pt>
                <c:pt idx="1541">
                  <c:v>86.4</c:v>
                </c:pt>
                <c:pt idx="1542">
                  <c:v>86.4</c:v>
                </c:pt>
                <c:pt idx="1543">
                  <c:v>86.4</c:v>
                </c:pt>
                <c:pt idx="1544">
                  <c:v>86.3</c:v>
                </c:pt>
                <c:pt idx="1545">
                  <c:v>86.3</c:v>
                </c:pt>
                <c:pt idx="1546">
                  <c:v>86</c:v>
                </c:pt>
                <c:pt idx="1547">
                  <c:v>85.9</c:v>
                </c:pt>
                <c:pt idx="1548">
                  <c:v>86.2</c:v>
                </c:pt>
                <c:pt idx="1549">
                  <c:v>86.2</c:v>
                </c:pt>
                <c:pt idx="1550">
                  <c:v>86.2</c:v>
                </c:pt>
                <c:pt idx="1551">
                  <c:v>86.3</c:v>
                </c:pt>
                <c:pt idx="1552">
                  <c:v>86.4</c:v>
                </c:pt>
                <c:pt idx="1553">
                  <c:v>86.3</c:v>
                </c:pt>
                <c:pt idx="1554">
                  <c:v>86.2</c:v>
                </c:pt>
                <c:pt idx="1555">
                  <c:v>86</c:v>
                </c:pt>
                <c:pt idx="1556">
                  <c:v>86</c:v>
                </c:pt>
                <c:pt idx="1557">
                  <c:v>85.9</c:v>
                </c:pt>
                <c:pt idx="1558">
                  <c:v>86</c:v>
                </c:pt>
                <c:pt idx="1559">
                  <c:v>86.2</c:v>
                </c:pt>
                <c:pt idx="1560">
                  <c:v>86.2</c:v>
                </c:pt>
                <c:pt idx="1561">
                  <c:v>86.3</c:v>
                </c:pt>
                <c:pt idx="1562">
                  <c:v>86.3</c:v>
                </c:pt>
                <c:pt idx="1563">
                  <c:v>86.2</c:v>
                </c:pt>
                <c:pt idx="1564">
                  <c:v>86.2</c:v>
                </c:pt>
                <c:pt idx="1565">
                  <c:v>86.1</c:v>
                </c:pt>
                <c:pt idx="1566">
                  <c:v>86</c:v>
                </c:pt>
                <c:pt idx="1567">
                  <c:v>86</c:v>
                </c:pt>
                <c:pt idx="1568">
                  <c:v>86</c:v>
                </c:pt>
                <c:pt idx="1569">
                  <c:v>86.2</c:v>
                </c:pt>
                <c:pt idx="1570">
                  <c:v>86.3</c:v>
                </c:pt>
                <c:pt idx="1571">
                  <c:v>86.3</c:v>
                </c:pt>
                <c:pt idx="1572">
                  <c:v>86.4</c:v>
                </c:pt>
                <c:pt idx="1573">
                  <c:v>86.3</c:v>
                </c:pt>
                <c:pt idx="1574">
                  <c:v>86.3</c:v>
                </c:pt>
                <c:pt idx="1575">
                  <c:v>86.2</c:v>
                </c:pt>
                <c:pt idx="1576">
                  <c:v>86</c:v>
                </c:pt>
                <c:pt idx="1577">
                  <c:v>85.9</c:v>
                </c:pt>
                <c:pt idx="1578">
                  <c:v>86</c:v>
                </c:pt>
                <c:pt idx="1579">
                  <c:v>86.2</c:v>
                </c:pt>
                <c:pt idx="1580">
                  <c:v>86.2</c:v>
                </c:pt>
                <c:pt idx="1581">
                  <c:v>86.3</c:v>
                </c:pt>
                <c:pt idx="1582">
                  <c:v>86.3</c:v>
                </c:pt>
                <c:pt idx="1583">
                  <c:v>86.3</c:v>
                </c:pt>
                <c:pt idx="1584">
                  <c:v>86.2</c:v>
                </c:pt>
                <c:pt idx="1585">
                  <c:v>86.1</c:v>
                </c:pt>
                <c:pt idx="1586">
                  <c:v>86</c:v>
                </c:pt>
                <c:pt idx="1587">
                  <c:v>86</c:v>
                </c:pt>
                <c:pt idx="1588">
                  <c:v>86</c:v>
                </c:pt>
                <c:pt idx="1589">
                  <c:v>86.1</c:v>
                </c:pt>
                <c:pt idx="1590">
                  <c:v>86.2</c:v>
                </c:pt>
                <c:pt idx="1591">
                  <c:v>86.2</c:v>
                </c:pt>
                <c:pt idx="1592">
                  <c:v>86.1</c:v>
                </c:pt>
                <c:pt idx="1593">
                  <c:v>86</c:v>
                </c:pt>
                <c:pt idx="1594">
                  <c:v>86</c:v>
                </c:pt>
                <c:pt idx="1595">
                  <c:v>85.9</c:v>
                </c:pt>
                <c:pt idx="1596">
                  <c:v>85.8</c:v>
                </c:pt>
                <c:pt idx="1597">
                  <c:v>86</c:v>
                </c:pt>
                <c:pt idx="1598">
                  <c:v>86.1</c:v>
                </c:pt>
                <c:pt idx="1599">
                  <c:v>86.1</c:v>
                </c:pt>
                <c:pt idx="1600">
                  <c:v>86.2</c:v>
                </c:pt>
                <c:pt idx="1601">
                  <c:v>86.1</c:v>
                </c:pt>
                <c:pt idx="1602">
                  <c:v>86.1</c:v>
                </c:pt>
                <c:pt idx="1603">
                  <c:v>86</c:v>
                </c:pt>
                <c:pt idx="1604">
                  <c:v>85.9</c:v>
                </c:pt>
                <c:pt idx="1605">
                  <c:v>85.9</c:v>
                </c:pt>
                <c:pt idx="1606">
                  <c:v>85.9</c:v>
                </c:pt>
                <c:pt idx="1607">
                  <c:v>86</c:v>
                </c:pt>
                <c:pt idx="1608">
                  <c:v>86.2</c:v>
                </c:pt>
                <c:pt idx="1609">
                  <c:v>86.3</c:v>
                </c:pt>
                <c:pt idx="1610">
                  <c:v>86.3</c:v>
                </c:pt>
                <c:pt idx="1611">
                  <c:v>86.2</c:v>
                </c:pt>
                <c:pt idx="1612">
                  <c:v>86.3</c:v>
                </c:pt>
                <c:pt idx="1613">
                  <c:v>86.2</c:v>
                </c:pt>
                <c:pt idx="1614">
                  <c:v>86.2</c:v>
                </c:pt>
                <c:pt idx="1615">
                  <c:v>86</c:v>
                </c:pt>
                <c:pt idx="1616">
                  <c:v>85.9</c:v>
                </c:pt>
                <c:pt idx="1617">
                  <c:v>86.1</c:v>
                </c:pt>
                <c:pt idx="1618">
                  <c:v>86.2</c:v>
                </c:pt>
                <c:pt idx="1619">
                  <c:v>86.3</c:v>
                </c:pt>
                <c:pt idx="1620">
                  <c:v>86.2</c:v>
                </c:pt>
                <c:pt idx="1621">
                  <c:v>86.3</c:v>
                </c:pt>
                <c:pt idx="1622">
                  <c:v>86.2</c:v>
                </c:pt>
                <c:pt idx="1623">
                  <c:v>86.2</c:v>
                </c:pt>
                <c:pt idx="1624">
                  <c:v>86</c:v>
                </c:pt>
                <c:pt idx="1625">
                  <c:v>86</c:v>
                </c:pt>
                <c:pt idx="1626">
                  <c:v>85.9</c:v>
                </c:pt>
                <c:pt idx="1627">
                  <c:v>85.7</c:v>
                </c:pt>
                <c:pt idx="1628">
                  <c:v>85.7</c:v>
                </c:pt>
                <c:pt idx="1629">
                  <c:v>85.7</c:v>
                </c:pt>
                <c:pt idx="1630">
                  <c:v>85.6</c:v>
                </c:pt>
                <c:pt idx="1631">
                  <c:v>85.4</c:v>
                </c:pt>
                <c:pt idx="1632">
                  <c:v>85.3</c:v>
                </c:pt>
                <c:pt idx="1633">
                  <c:v>85</c:v>
                </c:pt>
                <c:pt idx="1634">
                  <c:v>84.8</c:v>
                </c:pt>
                <c:pt idx="1635">
                  <c:v>84.5</c:v>
                </c:pt>
                <c:pt idx="1636">
                  <c:v>84.2</c:v>
                </c:pt>
                <c:pt idx="1637">
                  <c:v>84</c:v>
                </c:pt>
                <c:pt idx="1638">
                  <c:v>83.7</c:v>
                </c:pt>
                <c:pt idx="1639">
                  <c:v>83.4</c:v>
                </c:pt>
                <c:pt idx="1640">
                  <c:v>83.6</c:v>
                </c:pt>
                <c:pt idx="1641">
                  <c:v>87.3</c:v>
                </c:pt>
                <c:pt idx="1642">
                  <c:v>88.5</c:v>
                </c:pt>
                <c:pt idx="1643">
                  <c:v>78.400000000000006</c:v>
                </c:pt>
                <c:pt idx="1644">
                  <c:v>78.2</c:v>
                </c:pt>
                <c:pt idx="1645">
                  <c:v>79.7</c:v>
                </c:pt>
                <c:pt idx="1646">
                  <c:v>80.400000000000006</c:v>
                </c:pt>
                <c:pt idx="1647">
                  <c:v>80.599999999999994</c:v>
                </c:pt>
                <c:pt idx="1648">
                  <c:v>80.7</c:v>
                </c:pt>
                <c:pt idx="1649">
                  <c:v>80.5</c:v>
                </c:pt>
                <c:pt idx="1650">
                  <c:v>80.2</c:v>
                </c:pt>
                <c:pt idx="1651">
                  <c:v>79.900000000000006</c:v>
                </c:pt>
                <c:pt idx="1652">
                  <c:v>79.7</c:v>
                </c:pt>
                <c:pt idx="1653">
                  <c:v>79.400000000000006</c:v>
                </c:pt>
                <c:pt idx="1654">
                  <c:v>79.099999999999994</c:v>
                </c:pt>
                <c:pt idx="1655">
                  <c:v>78.900000000000006</c:v>
                </c:pt>
                <c:pt idx="1656">
                  <c:v>78.5</c:v>
                </c:pt>
                <c:pt idx="1657">
                  <c:v>78.2</c:v>
                </c:pt>
                <c:pt idx="1658">
                  <c:v>44.8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